   <v>33797</v>
      </c>
      <c r="G1436" s="41">
        <v>44315.467824074076</v>
      </c>
    </row>
    <row r="1437" spans="1:7" x14ac:dyDescent="0.3">
      <c r="A1437" s="24">
        <v>32980</v>
      </c>
      <c r="B1437" s="27">
        <v>44356.143796296295</v>
      </c>
      <c r="E1437"/>
      <c r="F1437" s="42">
        <v>33805</v>
      </c>
      <c r="G1437" s="41">
        <v>44393.888541666667</v>
      </c>
    </row>
    <row r="1438" spans="1:7" x14ac:dyDescent="0.3">
      <c r="A1438" s="24">
        <v>33019</v>
      </c>
      <c r="B1438" s="27">
        <v>44301.856574074074</v>
      </c>
      <c r="E1438"/>
      <c r="F1438" s="42">
        <v>33812</v>
      </c>
      <c r="G1438" s="41">
        <v>44286.420092592591</v>
      </c>
    </row>
    <row r="1439" spans="1:7" x14ac:dyDescent="0.3">
      <c r="A1439" s="24">
        <v>33028</v>
      </c>
      <c r="B1439" s="27">
        <v>44305.687893518516</v>
      </c>
      <c r="E1439"/>
      <c r="F1439" s="42">
        <v>33847</v>
      </c>
      <c r="G1439" s="41">
        <v>44380.024456018517</v>
      </c>
    </row>
    <row r="1440" spans="1:7" x14ac:dyDescent="0.3">
      <c r="A1440" s="24">
        <v>33043</v>
      </c>
      <c r="B1440" s="27">
        <v>44344.089189814818</v>
      </c>
      <c r="E1440"/>
      <c r="F1440" s="42">
        <v>33860</v>
      </c>
      <c r="G1440" s="41">
        <v>44374.775671296295</v>
      </c>
    </row>
    <row r="1441" spans="1:7" x14ac:dyDescent="0.3">
      <c r="A1441" s="24">
        <v>33062</v>
      </c>
      <c r="B1441" s="27">
        <v>44311.579884259256</v>
      </c>
      <c r="E1441"/>
      <c r="F1441" s="42">
        <v>33872</v>
      </c>
      <c r="G1441" s="41">
        <v>44342.420092592591</v>
      </c>
    </row>
    <row r="1442" spans="1:7" x14ac:dyDescent="0.3">
      <c r="A1442" s="24">
        <v>33075</v>
      </c>
      <c r="B1442" s="27">
        <v>44346.826238425929</v>
      </c>
      <c r="E1442"/>
      <c r="F1442" s="42">
        <v>33899</v>
      </c>
      <c r="G1442" s="41">
        <v>44401.617094907408</v>
      </c>
    </row>
    <row r="1443" spans="1:7" x14ac:dyDescent="0.3">
      <c r="A1443" s="24">
        <v>33091</v>
      </c>
      <c r="B1443" s="27">
        <v>44386.557627314818</v>
      </c>
      <c r="E1443"/>
      <c r="F1443" s="42">
        <v>33907</v>
      </c>
      <c r="G1443" s="41">
        <v>44313.526331018518</v>
      </c>
    </row>
    <row r="1444" spans="1:7" x14ac:dyDescent="0.3">
      <c r="A1444" s="24">
        <v>33128</v>
      </c>
      <c r="B1444" s="27">
        <v>44308.58797453704</v>
      </c>
      <c r="E1444"/>
      <c r="F1444" s="42">
        <v>33915</v>
      </c>
      <c r="G1444" s="41">
        <v>44345.361863425926</v>
      </c>
    </row>
    <row r="1445" spans="1:7" x14ac:dyDescent="0.3">
      <c r="A1445" s="24">
        <v>33132</v>
      </c>
      <c r="B1445" s="27">
        <v>44374.967824074076</v>
      </c>
      <c r="E1445"/>
      <c r="F1445" s="42">
        <v>34036</v>
      </c>
      <c r="G1445" s="41">
        <v>44302.567337962966</v>
      </c>
    </row>
    <row r="1446" spans="1:7" x14ac:dyDescent="0.3">
      <c r="A1446" s="24">
        <v>33142</v>
      </c>
      <c r="B1446" s="27">
        <v>44308.686273148145</v>
      </c>
      <c r="E1446"/>
      <c r="F1446" s="42">
        <v>34039</v>
      </c>
      <c r="G1446" s="41">
        <v>44299.770416666666</v>
      </c>
    </row>
    <row r="1447" spans="1:7" x14ac:dyDescent="0.3">
      <c r="A1447" s="24">
        <v>33145</v>
      </c>
      <c r="B1447" s="27">
        <v>44315.791851851849</v>
      </c>
      <c r="E1447"/>
      <c r="F1447" s="42">
        <v>34040</v>
      </c>
      <c r="G1447" s="41">
        <v>44346.466331018521</v>
      </c>
    </row>
    <row r="1448" spans="1:7" x14ac:dyDescent="0.3">
      <c r="A1448" s="24">
        <v>33196</v>
      </c>
      <c r="B1448" s="27">
        <v>44378.693553240744</v>
      </c>
      <c r="E1448"/>
      <c r="F1448" s="42">
        <v>34043</v>
      </c>
      <c r="G1448" s="41">
        <v>44298.008275462962</v>
      </c>
    </row>
    <row r="1449" spans="1:7" x14ac:dyDescent="0.3">
      <c r="A1449" s="24">
        <v>33198</v>
      </c>
      <c r="B1449" s="27">
        <v>44305.526886574073</v>
      </c>
      <c r="E1449"/>
      <c r="F1449" s="42">
        <v>34107</v>
      </c>
      <c r="G1449" s="41">
        <v>44374.92696759259</v>
      </c>
    </row>
    <row r="1450" spans="1:7" x14ac:dyDescent="0.3">
      <c r="A1450" s="24">
        <v>33213</v>
      </c>
      <c r="B1450" s="27">
        <v>44377.788217592592</v>
      </c>
      <c r="E1450"/>
      <c r="F1450" s="42">
        <v>34132</v>
      </c>
      <c r="G1450" s="41">
        <v>44398.663622685184</v>
      </c>
    </row>
    <row r="1451" spans="1:7" x14ac:dyDescent="0.3">
      <c r="A1451" s="24">
        <v>33222</v>
      </c>
      <c r="B1451" s="27">
        <v>44311.769606481481</v>
      </c>
      <c r="E1451"/>
      <c r="F1451" s="42">
        <v>34209</v>
      </c>
      <c r="G1451" s="41">
        <v>44316.707708333335</v>
      </c>
    </row>
    <row r="1452" spans="1:7" x14ac:dyDescent="0.3">
      <c r="A1452" s="24">
        <v>33282</v>
      </c>
      <c r="B1452" s="27">
        <v>44372.803182870368</v>
      </c>
      <c r="E1452"/>
      <c r="F1452" s="42">
        <v>34217</v>
      </c>
      <c r="G1452" s="41">
        <v>44409.733194444445</v>
      </c>
    </row>
    <row r="1453" spans="1:7" x14ac:dyDescent="0.3">
      <c r="A1453" s="24">
        <v>33299</v>
      </c>
      <c r="B1453" s="27">
        <v>44316.758333333331</v>
      </c>
      <c r="E1453"/>
      <c r="F1453" s="42">
        <v>34272</v>
      </c>
      <c r="G1453" s="41">
        <v>44308.508275462962</v>
      </c>
    </row>
    <row r="1454" spans="1:7" x14ac:dyDescent="0.3">
      <c r="A1454" s="24">
        <v>33333</v>
      </c>
      <c r="B1454" s="27">
        <v>44311.751400462963</v>
      </c>
      <c r="E1454"/>
      <c r="F1454" s="42">
        <v>34288</v>
      </c>
      <c r="G1454" s="41">
        <v>44394.020416666666</v>
      </c>
    </row>
    <row r="1455" spans="1:7" x14ac:dyDescent="0.3">
      <c r="A1455" s="24">
        <v>33350</v>
      </c>
      <c r="B1455" s="27">
        <v>44384.536597222221</v>
      </c>
      <c r="E1455"/>
      <c r="F1455" s="42">
        <v>34336</v>
      </c>
      <c r="G1455" s="41">
        <v>44367.401099537034</v>
      </c>
    </row>
    <row r="1456" spans="1:7" x14ac:dyDescent="0.3">
      <c r="A1456" s="24">
        <v>33351</v>
      </c>
      <c r="B1456" s="27">
        <v>44341.529317129629</v>
      </c>
      <c r="E1456"/>
      <c r="F1456" s="42">
        <v>34346</v>
      </c>
      <c r="G1456" s="41">
        <v>44307.643796296295</v>
      </c>
    </row>
    <row r="1457" spans="1:7" x14ac:dyDescent="0.3">
      <c r="A1457" s="24">
        <v>33393</v>
      </c>
      <c r="B1457" s="27">
        <v>44423.463182870371</v>
      </c>
      <c r="E1457"/>
      <c r="F1457" s="42">
        <v>34356</v>
      </c>
      <c r="G1457" s="41">
        <v>44337.913622685184</v>
      </c>
    </row>
    <row r="1458" spans="1:7" x14ac:dyDescent="0.3">
      <c r="A1458" s="24">
        <v>33401</v>
      </c>
      <c r="B1458" s="27">
        <v>44323.274050925924</v>
      </c>
      <c r="E1458"/>
      <c r="F1458" s="42">
        <v>34362</v>
      </c>
      <c r="G1458" s="41">
        <v>44335.629236111112</v>
      </c>
    </row>
    <row r="1459" spans="1:7" x14ac:dyDescent="0.3">
      <c r="A1459" s="24">
        <v>33450</v>
      </c>
      <c r="B1459" s="27">
        <v>44337.782141203701</v>
      </c>
      <c r="E1459"/>
      <c r="F1459" s="42">
        <v>34363</v>
      </c>
      <c r="G1459" s="41">
        <v>44358.70689814815</v>
      </c>
    </row>
    <row r="1460" spans="1:7" x14ac:dyDescent="0.3">
      <c r="A1460" s="24">
        <v>33482</v>
      </c>
      <c r="B1460" s="27">
        <v>44371.916851851849</v>
      </c>
      <c r="E1460"/>
      <c r="F1460" s="42">
        <v>34372</v>
      </c>
      <c r="G1460" s="41">
        <v>44385.981574074074</v>
      </c>
    </row>
    <row r="1461" spans="1:7" x14ac:dyDescent="0.3">
      <c r="A1461" s="24">
        <v>33491</v>
      </c>
      <c r="B1461" s="27">
        <v>44372.475914351853</v>
      </c>
      <c r="E1461"/>
      <c r="F1461" s="42">
        <v>34387</v>
      </c>
      <c r="G1461" s="41">
        <v>44377.975104166668</v>
      </c>
    </row>
    <row r="1462" spans="1:7" x14ac:dyDescent="0.3">
      <c r="A1462" s="24">
        <v>33561</v>
      </c>
      <c r="B1462" s="27">
        <v>44315.37599537037</v>
      </c>
      <c r="E1462"/>
      <c r="F1462" s="42">
        <v>34396</v>
      </c>
      <c r="G1462" s="41">
        <v>44360.332951388889</v>
      </c>
    </row>
    <row r="1463" spans="1:7" x14ac:dyDescent="0.3">
      <c r="A1463" s="24">
        <v>33626</v>
      </c>
      <c r="B1463" s="27">
        <v>44372.592418981483</v>
      </c>
      <c r="E1463"/>
      <c r="F1463" s="42">
        <v>34466</v>
      </c>
      <c r="G1463" s="41">
        <v>44376.828668981485</v>
      </c>
    </row>
    <row r="1464" spans="1:7" x14ac:dyDescent="0.3">
      <c r="A1464" s="24">
        <v>33657</v>
      </c>
      <c r="B1464" s="27">
        <v>44316.846875000003</v>
      </c>
      <c r="E1464"/>
      <c r="F1464" s="42">
        <v>34511</v>
      </c>
      <c r="G1464" s="41">
        <v>44399.717013888891</v>
      </c>
    </row>
    <row r="1465" spans="1:7" x14ac:dyDescent="0.3">
      <c r="A1465" s="24">
        <v>33683</v>
      </c>
      <c r="B1465" s="27">
        <v>44377.664826388886</v>
      </c>
      <c r="E1465"/>
      <c r="F1465" s="42">
        <v>34520</v>
      </c>
      <c r="G1465" s="41">
        <v>44344.68141203704</v>
      </c>
    </row>
    <row r="1466" spans="1:7" x14ac:dyDescent="0.3">
      <c r="A1466" s="24">
        <v>33702</v>
      </c>
      <c r="B1466" s="27">
        <v>44407.860219907408</v>
      </c>
      <c r="E1466"/>
      <c r="F1466" s="42">
        <v>34533</v>
      </c>
      <c r="G1466" s="41">
        <v>44310.574965277781</v>
      </c>
    </row>
    <row r="1467" spans="1:7" x14ac:dyDescent="0.3">
      <c r="A1467" s="24">
        <v>33711</v>
      </c>
      <c r="B1467" s="27">
        <v>44343.657002314816</v>
      </c>
      <c r="E1467"/>
      <c r="F1467" s="42">
        <v>34576</v>
      </c>
      <c r="G1467" s="41">
        <v>44376.869525462964</v>
      </c>
    </row>
    <row r="1468" spans="1:7" x14ac:dyDescent="0.3">
      <c r="A1468" s="24">
        <v>33723</v>
      </c>
      <c r="B1468" s="27">
        <v>44330.585138888891</v>
      </c>
      <c r="E1468"/>
      <c r="F1468" s="42">
        <v>34645</v>
      </c>
      <c r="G1468" s="41">
        <v>44358.498333333337</v>
      </c>
    </row>
    <row r="1469" spans="1:7" x14ac:dyDescent="0.3">
      <c r="A1469" s="24">
        <v>33750</v>
      </c>
      <c r="B1469" s="27">
        <v>44342.701643518521</v>
      </c>
      <c r="E1469"/>
      <c r="F1469" s="42">
        <v>34648</v>
      </c>
      <c r="G1469" s="41">
        <v>44317.677372685182</v>
      </c>
    </row>
    <row r="1470" spans="1:7" x14ac:dyDescent="0.3">
      <c r="A1470" s="24">
        <v>33758</v>
      </c>
      <c r="B1470" s="27">
        <v>44342.14298611111</v>
      </c>
      <c r="E1470"/>
      <c r="F1470" s="42">
        <v>34650</v>
      </c>
      <c r="G1470" s="41">
        <v>44345.575428240743</v>
      </c>
    </row>
    <row r="1471" spans="1:7" x14ac:dyDescent="0.3">
      <c r="A1471" s="24">
        <v>33797</v>
      </c>
      <c r="B1471" s="27">
        <v>44315.467824074076</v>
      </c>
      <c r="E1471"/>
      <c r="F1471" s="42">
        <v>34674</v>
      </c>
      <c r="G1471" s="41">
        <v>44343.661192129628</v>
      </c>
    </row>
    <row r="1472" spans="1:7" x14ac:dyDescent="0.3">
      <c r="A1472" s="24">
        <v>33805</v>
      </c>
      <c r="B1472" s="27">
        <v>44393.888541666667</v>
      </c>
      <c r="E1472"/>
      <c r="F1472" s="42">
        <v>34685</v>
      </c>
      <c r="G1472" s="41">
        <v>44395.372719907406</v>
      </c>
    </row>
    <row r="1473" spans="1:7" x14ac:dyDescent="0.3">
      <c r="A1473" s="24">
        <v>33812</v>
      </c>
      <c r="B1473" s="27">
        <v>44286.420092592591</v>
      </c>
      <c r="E1473"/>
      <c r="F1473" s="42">
        <v>34701</v>
      </c>
      <c r="G1473" s="41">
        <v>44289.855775462966</v>
      </c>
    </row>
    <row r="1474" spans="1:7" x14ac:dyDescent="0.3">
      <c r="A1474" s="24">
        <v>33847</v>
      </c>
      <c r="B1474" s="27">
        <v>44380.024456018517</v>
      </c>
      <c r="E1474"/>
      <c r="F1474" s="42">
        <v>34732</v>
      </c>
      <c r="G1474" s="41">
        <v>44402.822604166664</v>
      </c>
    </row>
    <row r="1475" spans="1:7" x14ac:dyDescent="0.3">
      <c r="A1475" s="24">
        <v>33860</v>
      </c>
      <c r="B1475" s="27">
        <v>44374.775671296295</v>
      </c>
      <c r="E1475"/>
      <c r="F1475" s="42">
        <v>34745</v>
      </c>
      <c r="G1475" s="41">
        <v>44316.824618055558</v>
      </c>
    </row>
    <row r="1476" spans="1:7" x14ac:dyDescent="0.3">
      <c r="A1476" s="24">
        <v>33872</v>
      </c>
      <c r="B1476" s="27">
        <v>44342.420092592591</v>
      </c>
      <c r="E1476"/>
      <c r="F1476" s="42">
        <v>34773</v>
      </c>
      <c r="G1476" s="41">
        <v>44345.756284722222</v>
      </c>
    </row>
    <row r="1477" spans="1:7" x14ac:dyDescent="0.3">
      <c r="A1477" s="24">
        <v>33899</v>
      </c>
      <c r="B1477" s="27">
        <v>44401.617094907408</v>
      </c>
      <c r="E1477"/>
      <c r="F1477" s="42">
        <v>34789</v>
      </c>
      <c r="G1477" s="41">
        <v>44354.128831018519</v>
      </c>
    </row>
    <row r="1478" spans="1:7" x14ac:dyDescent="0.3">
      <c r="A1478" s="24">
        <v>33907</v>
      </c>
      <c r="B1478" s="27">
        <v>44313.526331018518</v>
      </c>
      <c r="E1478"/>
      <c r="F1478" s="42">
        <v>34794</v>
      </c>
      <c r="G1478" s="41">
        <v>44377.570173611108</v>
      </c>
    </row>
    <row r="1479" spans="1:7" x14ac:dyDescent="0.3">
      <c r="A1479" s="24">
        <v>33915</v>
      </c>
      <c r="B1479" s="27">
        <v>44345.361863425926</v>
      </c>
      <c r="E1479"/>
      <c r="F1479" s="42">
        <v>34807</v>
      </c>
      <c r="G1479" s="41">
        <v>44344.565312500003</v>
      </c>
    </row>
    <row r="1480" spans="1:7" x14ac:dyDescent="0.3">
      <c r="A1480" s="24">
        <v>34036</v>
      </c>
      <c r="B1480" s="27">
        <v>44302.567337962966</v>
      </c>
      <c r="E1480"/>
      <c r="F1480" s="42">
        <v>34810</v>
      </c>
      <c r="G1480" s="41">
        <v>44345.644606481481</v>
      </c>
    </row>
    <row r="1481" spans="1:7" x14ac:dyDescent="0.3">
      <c r="A1481" s="24">
        <v>34039</v>
      </c>
      <c r="B1481" s="27">
        <v>44299.770416666666</v>
      </c>
      <c r="E1481"/>
      <c r="F1481" s="42">
        <v>34815</v>
      </c>
      <c r="G1481" s="41">
        <v>44322.753831018519</v>
      </c>
    </row>
    <row r="1482" spans="1:7" x14ac:dyDescent="0.3">
      <c r="A1482" s="24">
        <v>34040</v>
      </c>
      <c r="B1482" s="27">
        <v>44346.466331018521</v>
      </c>
      <c r="E1482"/>
      <c r="F1482" s="42">
        <v>34846</v>
      </c>
      <c r="G1482" s="41">
        <v>44377.717418981483</v>
      </c>
    </row>
    <row r="1483" spans="1:7" x14ac:dyDescent="0.3">
      <c r="A1483" s="24">
        <v>34043</v>
      </c>
      <c r="B1483" s="27">
        <v>44298.008275462962</v>
      </c>
      <c r="E1483"/>
      <c r="F1483" s="42">
        <v>34878</v>
      </c>
      <c r="G1483" s="41">
        <v>44372.496331018519</v>
      </c>
    </row>
    <row r="1484" spans="1:7" x14ac:dyDescent="0.3">
      <c r="A1484" s="24">
        <v>34107</v>
      </c>
      <c r="B1484" s="27">
        <v>44374.92696759259</v>
      </c>
      <c r="E1484"/>
      <c r="F1484" s="42">
        <v>34935</v>
      </c>
      <c r="G1484" s="41">
        <v>44336.582303240742</v>
      </c>
    </row>
    <row r="1485" spans="1:7" x14ac:dyDescent="0.3">
      <c r="A1485" s="24">
        <v>34132</v>
      </c>
      <c r="B1485" s="27">
        <v>44398.663622685184</v>
      </c>
      <c r="E1485"/>
      <c r="F1485" s="42">
        <v>34957</v>
      </c>
      <c r="G1485" s="41">
        <v>44392.908356481479</v>
      </c>
    </row>
    <row r="1486" spans="1:7" x14ac:dyDescent="0.3">
      <c r="A1486" s="24">
        <v>34209</v>
      </c>
      <c r="B1486" s="27">
        <v>44316.707708333335</v>
      </c>
      <c r="E1486"/>
      <c r="F1486" s="42">
        <v>34987</v>
      </c>
      <c r="G1486" s="41">
        <v>44304.668877314813</v>
      </c>
    </row>
    <row r="1487" spans="1:7" x14ac:dyDescent="0.3">
      <c r="A1487" s="24">
        <v>34217</v>
      </c>
      <c r="B1487" s="27">
        <v>44409.733194444445</v>
      </c>
      <c r="E1487"/>
      <c r="F1487" s="42">
        <v>35001</v>
      </c>
      <c r="G1487" s="41">
        <v>44337.791851851849</v>
      </c>
    </row>
    <row r="1488" spans="1:7" x14ac:dyDescent="0.3">
      <c r="A1488" s="24">
        <v>34272</v>
      </c>
      <c r="B1488" s="27">
        <v>44308.508275462962</v>
      </c>
      <c r="E1488"/>
      <c r="F1488" s="42">
        <v>35099</v>
      </c>
      <c r="G1488" s="41">
        <v>44358.907951388886</v>
      </c>
    </row>
    <row r="1489" spans="1:7" x14ac:dyDescent="0.3">
      <c r="A1489" s="24">
        <v>34288</v>
      </c>
      <c r="B1489" s="27">
        <v>44394.020416666666</v>
      </c>
      <c r="E1489"/>
      <c r="F1489" s="42">
        <v>35105</v>
      </c>
      <c r="G1489" s="41">
        <v>44309.790231481478</v>
      </c>
    </row>
    <row r="1490" spans="1:7" x14ac:dyDescent="0.3">
      <c r="A1490" s="24">
        <v>34336</v>
      </c>
      <c r="B1490" s="27">
        <v>44367.401099537034</v>
      </c>
      <c r="E1490"/>
      <c r="F1490" s="42">
        <v>35131</v>
      </c>
      <c r="G1490" s="41">
        <v>44292.55196759259</v>
      </c>
    </row>
    <row r="1491" spans="1:7" x14ac:dyDescent="0.3">
      <c r="A1491" s="24">
        <v>34346</v>
      </c>
      <c r="B1491" s="27">
        <v>44307.643796296295</v>
      </c>
      <c r="E1491"/>
      <c r="F1491" s="42">
        <v>35132</v>
      </c>
      <c r="G1491" s="41">
        <v>44374.0859375</v>
      </c>
    </row>
    <row r="1492" spans="1:7" x14ac:dyDescent="0.3">
      <c r="A1492" s="24">
        <v>34356</v>
      </c>
      <c r="B1492" s="27">
        <v>44337.913622685184</v>
      </c>
      <c r="E1492"/>
      <c r="F1492" s="42">
        <v>35142</v>
      </c>
      <c r="G1492" s="41">
        <v>44298.389745370368</v>
      </c>
    </row>
    <row r="1493" spans="1:7" x14ac:dyDescent="0.3">
      <c r="A1493" s="24">
        <v>34362</v>
      </c>
      <c r="B1493" s="27">
        <v>44335.629236111112</v>
      </c>
      <c r="E1493"/>
      <c r="F1493" s="42">
        <v>35166</v>
      </c>
      <c r="G1493" s="41">
        <v>44342.731979166667</v>
      </c>
    </row>
    <row r="1494" spans="1:7" x14ac:dyDescent="0.3">
      <c r="A1494" s="24">
        <v>34363</v>
      </c>
      <c r="B1494" s="27">
        <v>44358.70689814815</v>
      </c>
      <c r="E1494"/>
      <c r="F1494" s="42">
        <v>35191</v>
      </c>
      <c r="G1494" s="41">
        <v>44377.905532407407</v>
      </c>
    </row>
    <row r="1495" spans="1:7" x14ac:dyDescent="0.3">
      <c r="A1495" s="24">
        <v>34372</v>
      </c>
      <c r="B1495" s="27">
        <v>44385.981574074074</v>
      </c>
      <c r="E1495"/>
      <c r="F1495" s="42">
        <v>35193</v>
      </c>
      <c r="G1495" s="41">
        <v>44308.661192129628</v>
      </c>
    </row>
    <row r="1496" spans="1:7" x14ac:dyDescent="0.3">
      <c r="A1496" s="24">
        <v>34387</v>
      </c>
      <c r="B1496" s="27">
        <v>44377.975104166668</v>
      </c>
      <c r="E1496"/>
      <c r="F1496" s="42">
        <v>35195</v>
      </c>
      <c r="G1496" s="41">
        <v>44361.814502314817</v>
      </c>
    </row>
    <row r="1497" spans="1:7" x14ac:dyDescent="0.3">
      <c r="A1497" s="24">
        <v>34396</v>
      </c>
      <c r="B1497" s="27">
        <v>44360.332951388889</v>
      </c>
      <c r="E1497"/>
      <c r="F1497" s="42">
        <v>35220</v>
      </c>
      <c r="G1497" s="41">
        <v>44376.574212962965</v>
      </c>
    </row>
    <row r="1498" spans="1:7" x14ac:dyDescent="0.3">
      <c r="A1498" s="24">
        <v>34466</v>
      </c>
      <c r="B1498" s="27">
        <v>44376.828668981485</v>
      </c>
      <c r="E1498"/>
      <c r="F1498" s="42">
        <v>35228</v>
      </c>
      <c r="G1498" s="41">
        <v>44340.974699074075</v>
      </c>
    </row>
    <row r="1499" spans="1:7" x14ac:dyDescent="0.3">
      <c r="A1499" s="24">
        <v>34511</v>
      </c>
      <c r="B1499" s="27">
        <v>44399.717013888891</v>
      </c>
      <c r="E1499"/>
      <c r="F1499" s="42">
        <v>35234</v>
      </c>
      <c r="G1499" s="41">
        <v>44330.816122685188</v>
      </c>
    </row>
    <row r="1500" spans="1:7" x14ac:dyDescent="0.3">
      <c r="A1500" s="24">
        <v>34520</v>
      </c>
      <c r="B1500" s="27">
        <v>44344.68141203704</v>
      </c>
      <c r="E1500"/>
      <c r="F1500" s="42">
        <v>35249</v>
      </c>
      <c r="G1500" s="41">
        <v>44288.650995370372</v>
      </c>
    </row>
    <row r="1501" spans="1:7" x14ac:dyDescent="0.3">
      <c r="A1501" s="24">
        <v>34533</v>
      </c>
      <c r="B1501" s="27">
        <v>44310.574965277781</v>
      </c>
      <c r="E1501"/>
      <c r="F1501" s="42">
        <v>35280</v>
      </c>
      <c r="G1501" s="41">
        <v>44303.790671296294</v>
      </c>
    </row>
    <row r="1502" spans="1:7" x14ac:dyDescent="0.3">
      <c r="A1502" s="24">
        <v>34576</v>
      </c>
      <c r="B1502" s="27">
        <v>44376.869525462964</v>
      </c>
      <c r="E1502"/>
      <c r="F1502" s="42">
        <v>35313</v>
      </c>
      <c r="G1502" s="41">
        <v>44286.681817129633</v>
      </c>
    </row>
    <row r="1503" spans="1:7" x14ac:dyDescent="0.3">
      <c r="A1503" s="24">
        <v>34645</v>
      </c>
      <c r="B1503" s="27">
        <v>44358.498333333337</v>
      </c>
      <c r="E1503"/>
      <c r="F1503" s="42">
        <v>35331</v>
      </c>
      <c r="G1503" s="41">
        <v>44306.803182870368</v>
      </c>
    </row>
    <row r="1504" spans="1:7" x14ac:dyDescent="0.3">
      <c r="A1504" s="24">
        <v>34648</v>
      </c>
      <c r="B1504" s="27">
        <v>44317.677372685182</v>
      </c>
      <c r="E1504"/>
      <c r="F1504" s="42">
        <v>35469</v>
      </c>
      <c r="G1504" s="41">
        <v>44342.749374999999</v>
      </c>
    </row>
    <row r="1505" spans="1:7" x14ac:dyDescent="0.3">
      <c r="A1505" s="24">
        <v>34650</v>
      </c>
      <c r="B1505" s="27">
        <v>44345.575428240743</v>
      </c>
      <c r="E1505"/>
      <c r="F1505" s="42">
        <v>35473</v>
      </c>
      <c r="G1505" s="41">
        <v>44408.78943287037</v>
      </c>
    </row>
    <row r="1506" spans="1:7" x14ac:dyDescent="0.3">
      <c r="A1506" s="24">
        <v>34674</v>
      </c>
      <c r="B1506" s="27">
        <v>44343.661192129628</v>
      </c>
      <c r="E1506"/>
      <c r="F1506" s="42">
        <v>35493</v>
      </c>
      <c r="G1506" s="41">
        <v>44346.713784722226</v>
      </c>
    </row>
    <row r="1507" spans="1:7" x14ac:dyDescent="0.3">
      <c r="A1507" s="24">
        <v>34685</v>
      </c>
      <c r="B1507" s="27">
        <v>44395.372719907406</v>
      </c>
      <c r="E1507"/>
      <c r="F1507" s="42">
        <v>35539</v>
      </c>
      <c r="G1507" s="41">
        <v>44309.821388888886</v>
      </c>
    </row>
    <row r="1508" spans="1:7" x14ac:dyDescent="0.3">
      <c r="A1508" s="24">
        <v>34701</v>
      </c>
      <c r="B1508" s="27">
        <v>44289.855775462966</v>
      </c>
      <c r="E1508"/>
      <c r="F1508" s="42">
        <v>35540</v>
      </c>
      <c r="G1508" s="41">
        <v>44308.687488425923</v>
      </c>
    </row>
    <row r="1509" spans="1:7" x14ac:dyDescent="0.3">
      <c r="A1509" s="24">
        <v>34732</v>
      </c>
      <c r="B1509" s="27">
        <v>44402.822604166664</v>
      </c>
      <c r="E1509"/>
      <c r="F1509" s="42">
        <v>35571</v>
      </c>
      <c r="G1509" s="41">
        <v>44291.639351851853</v>
      </c>
    </row>
    <row r="1510" spans="1:7" x14ac:dyDescent="0.3">
      <c r="A1510" s="24">
        <v>34745</v>
      </c>
      <c r="B1510" s="27">
        <v>44316.824618055558</v>
      </c>
      <c r="E1510"/>
      <c r="F1510" s="42">
        <v>35589</v>
      </c>
      <c r="G1510" s="41">
        <v>44311.538217592592</v>
      </c>
    </row>
    <row r="1511" spans="1:7" x14ac:dyDescent="0.3">
      <c r="A1511" s="24">
        <v>34773</v>
      </c>
      <c r="B1511" s="27">
        <v>44345.756284722222</v>
      </c>
      <c r="E1511"/>
      <c r="F1511" s="42">
        <v>35598</v>
      </c>
      <c r="G1511" s="41">
        <v>44302.689502314817</v>
      </c>
    </row>
    <row r="1512" spans="1:7" x14ac:dyDescent="0.3">
      <c r="A1512" s="24">
        <v>34789</v>
      </c>
      <c r="B1512" s="27">
        <v>44354.128831018519</v>
      </c>
      <c r="E1512"/>
      <c r="F1512" s="42">
        <v>35627</v>
      </c>
      <c r="G1512" s="41">
        <v>44294.72388888889</v>
      </c>
    </row>
    <row r="1513" spans="1:7" x14ac:dyDescent="0.3">
      <c r="A1513" s="24">
        <v>34794</v>
      </c>
      <c r="B1513" s="27">
        <v>44377.570173611108</v>
      </c>
      <c r="E1513"/>
      <c r="F1513" s="42">
        <v>35737</v>
      </c>
      <c r="G1513" s="41">
        <v>44310.595960648148</v>
      </c>
    </row>
    <row r="1514" spans="1:7" x14ac:dyDescent="0.3">
      <c r="A1514" s="24">
        <v>34807</v>
      </c>
      <c r="B1514" s="27">
        <v>44344.565312500003</v>
      </c>
      <c r="E1514"/>
      <c r="F1514" s="42">
        <v>35739</v>
      </c>
      <c r="G1514" s="41">
        <v>44394.787407407406</v>
      </c>
    </row>
    <row r="1515" spans="1:7" x14ac:dyDescent="0.3">
      <c r="A1515" s="24">
        <v>34810</v>
      </c>
      <c r="B1515" s="27">
        <v>44345.644606481481</v>
      </c>
      <c r="E1515"/>
      <c r="F1515" s="42">
        <v>35749</v>
      </c>
      <c r="G1515" s="41">
        <v>44367.662986111114</v>
      </c>
    </row>
    <row r="1516" spans="1:7" x14ac:dyDescent="0.3">
      <c r="A1516" s="24">
        <v>34815</v>
      </c>
      <c r="B1516" s="27">
        <v>44322.753831018519</v>
      </c>
      <c r="E1516"/>
      <c r="F1516" s="42">
        <v>35760</v>
      </c>
      <c r="G1516" s="41">
        <v>44372.444768518515</v>
      </c>
    </row>
    <row r="1517" spans="1:7" x14ac:dyDescent="0.3">
      <c r="A1517" s="24">
        <v>34846</v>
      </c>
      <c r="B1517" s="27">
        <v>44377.717418981483</v>
      </c>
      <c r="E1517"/>
      <c r="F1517" s="42">
        <v>35771</v>
      </c>
      <c r="G1517" s="41">
        <v>44375.622766203705</v>
      </c>
    </row>
    <row r="1518" spans="1:7" x14ac:dyDescent="0.3">
      <c r="A1518" s="24">
        <v>34878</v>
      </c>
      <c r="B1518" s="27">
        <v>44372.496331018519</v>
      </c>
      <c r="E1518"/>
      <c r="F1518" s="42">
        <v>35797</v>
      </c>
      <c r="G1518" s="41">
        <v>44309.784571759257</v>
      </c>
    </row>
    <row r="1519" spans="1:7" x14ac:dyDescent="0.3">
      <c r="A1519" s="24">
        <v>34935</v>
      </c>
      <c r="B1519" s="27">
        <v>44336.582303240742</v>
      </c>
      <c r="E1519"/>
      <c r="F1519" s="42">
        <v>35807</v>
      </c>
      <c r="G1519" s="41">
        <v>44345.608194444445</v>
      </c>
    </row>
    <row r="1520" spans="1:7" x14ac:dyDescent="0.3">
      <c r="A1520" s="24">
        <v>34957</v>
      </c>
      <c r="B1520" s="27">
        <v>44392.908356481479</v>
      </c>
      <c r="E1520"/>
      <c r="F1520" s="42">
        <v>35812</v>
      </c>
      <c r="G1520" s="41">
        <v>44346.833923611113</v>
      </c>
    </row>
    <row r="1521" spans="1:7" x14ac:dyDescent="0.3">
      <c r="A1521" s="24">
        <v>34987</v>
      </c>
      <c r="B1521" s="27">
        <v>44304.668877314813</v>
      </c>
      <c r="E1521"/>
      <c r="F1521" s="42">
        <v>35817</v>
      </c>
      <c r="G1521" s="41">
        <v>44322.765555555554</v>
      </c>
    </row>
    <row r="1522" spans="1:7" x14ac:dyDescent="0.3">
      <c r="A1522" s="24">
        <v>35001</v>
      </c>
      <c r="B1522" s="27">
        <v>44337.791851851849</v>
      </c>
      <c r="E1522"/>
      <c r="F1522" s="42">
        <v>35868</v>
      </c>
      <c r="G1522" s="41">
        <v>44320.736840277779</v>
      </c>
    </row>
    <row r="1523" spans="1:7" x14ac:dyDescent="0.3">
      <c r="A1523" s="24">
        <v>35099</v>
      </c>
      <c r="B1523" s="27">
        <v>44358.907951388886</v>
      </c>
      <c r="E1523"/>
      <c r="F1523" s="42">
        <v>35911</v>
      </c>
      <c r="G1523" s="41">
        <v>44301.6559375</v>
      </c>
    </row>
    <row r="1524" spans="1:7" x14ac:dyDescent="0.3">
      <c r="A1524" s="24">
        <v>35105</v>
      </c>
      <c r="B1524" s="27">
        <v>44309.790231481478</v>
      </c>
      <c r="E1524"/>
      <c r="F1524" s="42">
        <v>35912</v>
      </c>
      <c r="G1524" s="41">
        <v>44316.649456018517</v>
      </c>
    </row>
    <row r="1525" spans="1:7" x14ac:dyDescent="0.3">
      <c r="A1525" s="24">
        <v>35131</v>
      </c>
      <c r="B1525" s="27">
        <v>44292.55196759259</v>
      </c>
      <c r="E1525"/>
      <c r="F1525" s="42">
        <v>35916</v>
      </c>
      <c r="G1525" s="41">
        <v>44332.795092592591</v>
      </c>
    </row>
    <row r="1526" spans="1:7" x14ac:dyDescent="0.3">
      <c r="A1526" s="24">
        <v>35132</v>
      </c>
      <c r="B1526" s="27">
        <v>44374.0859375</v>
      </c>
      <c r="E1526"/>
      <c r="F1526" s="42">
        <v>35961</v>
      </c>
      <c r="G1526" s="41">
        <v>44294.892175925925</v>
      </c>
    </row>
    <row r="1527" spans="1:7" x14ac:dyDescent="0.3">
      <c r="A1527" s="24">
        <v>35142</v>
      </c>
      <c r="B1527" s="27">
        <v>44298.389745370368</v>
      </c>
      <c r="E1527"/>
      <c r="F1527" s="42">
        <v>36031</v>
      </c>
      <c r="G1527" s="41">
        <v>44403.0778587963</v>
      </c>
    </row>
    <row r="1528" spans="1:7" x14ac:dyDescent="0.3">
      <c r="A1528" s="24">
        <v>35166</v>
      </c>
      <c r="B1528" s="27">
        <v>44342.731979166667</v>
      </c>
      <c r="E1528"/>
      <c r="F1528" s="42">
        <v>36040</v>
      </c>
      <c r="G1528" s="41">
        <v>44313.80400462963</v>
      </c>
    </row>
    <row r="1529" spans="1:7" x14ac:dyDescent="0.3">
      <c r="A1529" s="24">
        <v>35191</v>
      </c>
      <c r="B1529" s="27">
        <v>44377.905532407407</v>
      </c>
      <c r="E1529"/>
      <c r="F1529" s="42">
        <v>36045</v>
      </c>
      <c r="G1529" s="41">
        <v>44347.581493055557</v>
      </c>
    </row>
    <row r="1530" spans="1:7" x14ac:dyDescent="0.3">
      <c r="A1530" s="24">
        <v>35193</v>
      </c>
      <c r="B1530" s="27">
        <v>44308.661192129628</v>
      </c>
      <c r="E1530"/>
      <c r="F1530" s="42">
        <v>36113</v>
      </c>
      <c r="G1530" s="41">
        <v>44342.849699074075</v>
      </c>
    </row>
    <row r="1531" spans="1:7" x14ac:dyDescent="0.3">
      <c r="A1531" s="24">
        <v>35195</v>
      </c>
      <c r="B1531" s="27">
        <v>44361.814502314817</v>
      </c>
      <c r="E1531"/>
      <c r="F1531" s="42">
        <v>36132</v>
      </c>
      <c r="G1531" s="41">
        <v>44402.485520833332</v>
      </c>
    </row>
    <row r="1532" spans="1:7" x14ac:dyDescent="0.3">
      <c r="A1532" s="24">
        <v>35220</v>
      </c>
      <c r="B1532" s="27">
        <v>44376.574212962965</v>
      </c>
      <c r="E1532"/>
      <c r="F1532" s="42">
        <v>36196</v>
      </c>
      <c r="G1532" s="41">
        <v>44415.905127314814</v>
      </c>
    </row>
    <row r="1533" spans="1:7" x14ac:dyDescent="0.3">
      <c r="A1533" s="24">
        <v>35228</v>
      </c>
      <c r="B1533" s="27">
        <v>44340.974699074075</v>
      </c>
      <c r="E1533"/>
      <c r="F1533" s="42">
        <v>36203</v>
      </c>
      <c r="G1533" s="41">
        <v>44323.063668981478</v>
      </c>
    </row>
    <row r="1534" spans="1:7" x14ac:dyDescent="0.3">
      <c r="A1534" s="24">
        <v>35234</v>
      </c>
      <c r="B1534" s="27">
        <v>44330.816122685188</v>
      </c>
      <c r="E1534"/>
      <c r="F1534" s="42">
        <v>36226</v>
      </c>
      <c r="G1534" s="41">
        <v>44353.589826388888</v>
      </c>
    </row>
    <row r="1535" spans="1:7" x14ac:dyDescent="0.3">
      <c r="A1535" s="24">
        <v>35249</v>
      </c>
      <c r="B1535" s="27">
        <v>44288.650995370372</v>
      </c>
      <c r="E1535"/>
      <c r="F1535" s="42">
        <v>36234</v>
      </c>
      <c r="G1535" s="41">
        <v>44310.591608796298</v>
      </c>
    </row>
    <row r="1536" spans="1:7" x14ac:dyDescent="0.3">
      <c r="A1536" s="24">
        <v>35280</v>
      </c>
      <c r="B1536" s="27">
        <v>44303.790671296294</v>
      </c>
      <c r="E1536"/>
      <c r="F1536" s="42">
        <v>36275</v>
      </c>
      <c r="G1536" s="41">
        <v>44382.843634259261</v>
      </c>
    </row>
    <row r="1537" spans="1:7" x14ac:dyDescent="0.3">
      <c r="A1537" s="24">
        <v>35313</v>
      </c>
      <c r="B1537" s="27">
        <v>44286.681817129633</v>
      </c>
      <c r="E1537"/>
      <c r="F1537" s="42">
        <v>36281</v>
      </c>
      <c r="G1537" s="41">
        <v>44340.61346064815</v>
      </c>
    </row>
    <row r="1538" spans="1:7" x14ac:dyDescent="0.3">
      <c r="A1538" s="24">
        <v>35331</v>
      </c>
      <c r="B1538" s="27">
        <v>44306.803182870368</v>
      </c>
      <c r="E1538"/>
      <c r="F1538" s="42">
        <v>36355</v>
      </c>
      <c r="G1538" s="41">
        <v>44318.856574074074</v>
      </c>
    </row>
    <row r="1539" spans="1:7" x14ac:dyDescent="0.3">
      <c r="A1539" s="24">
        <v>35469</v>
      </c>
      <c r="B1539" s="27">
        <v>44342.749374999999</v>
      </c>
      <c r="E1539"/>
      <c r="F1539" s="42">
        <v>36437</v>
      </c>
      <c r="G1539" s="41">
        <v>44307.581493055557</v>
      </c>
    </row>
    <row r="1540" spans="1:7" x14ac:dyDescent="0.3">
      <c r="A1540" s="24">
        <v>35473</v>
      </c>
      <c r="B1540" s="27">
        <v>44408.78943287037</v>
      </c>
      <c r="E1540"/>
      <c r="F1540" s="42">
        <v>36455</v>
      </c>
      <c r="G1540" s="41">
        <v>44375.9528587963</v>
      </c>
    </row>
    <row r="1541" spans="1:7" x14ac:dyDescent="0.3">
      <c r="A1541" s="24">
        <v>35493</v>
      </c>
      <c r="B1541" s="27">
        <v>44346.713784722226</v>
      </c>
      <c r="E1541"/>
      <c r="F1541" s="42">
        <v>36527</v>
      </c>
      <c r="G1541" s="41">
        <v>44299.901886574073</v>
      </c>
    </row>
    <row r="1542" spans="1:7" x14ac:dyDescent="0.3">
      <c r="A1542" s="24">
        <v>35539</v>
      </c>
      <c r="B1542" s="27">
        <v>44309.821388888886</v>
      </c>
      <c r="E1542"/>
      <c r="F1542" s="42">
        <v>36601</v>
      </c>
      <c r="G1542" s="41">
        <v>44334.849699074075</v>
      </c>
    </row>
    <row r="1543" spans="1:7" x14ac:dyDescent="0.3">
      <c r="A1543" s="24">
        <v>35540</v>
      </c>
      <c r="B1543" s="27">
        <v>44308.687488425923</v>
      </c>
      <c r="E1543"/>
      <c r="F1543" s="42">
        <v>36645</v>
      </c>
      <c r="G1543" s="41">
        <v>44296.60900462963</v>
      </c>
    </row>
    <row r="1544" spans="1:7" x14ac:dyDescent="0.3">
      <c r="A1544" s="24">
        <v>35571</v>
      </c>
      <c r="B1544" s="27">
        <v>44291.639351851853</v>
      </c>
      <c r="E1544"/>
      <c r="F1544" s="42">
        <v>36663</v>
      </c>
      <c r="G1544" s="41">
        <v>44343.79347222222</v>
      </c>
    </row>
    <row r="1545" spans="1:7" x14ac:dyDescent="0.3">
      <c r="A1545" s="24">
        <v>35589</v>
      </c>
      <c r="B1545" s="27">
        <v>44311.538217592592</v>
      </c>
      <c r="E1545"/>
      <c r="F1545" s="42">
        <v>36704</v>
      </c>
      <c r="G1545" s="41">
        <v>44315.84646990741</v>
      </c>
    </row>
    <row r="1546" spans="1:7" x14ac:dyDescent="0.3">
      <c r="A1546" s="24">
        <v>35598</v>
      </c>
      <c r="B1546" s="27">
        <v>44302.689502314817</v>
      </c>
      <c r="E1546"/>
      <c r="F1546" s="42">
        <v>36730</v>
      </c>
      <c r="G1546" s="41">
        <v>44374.878831018519</v>
      </c>
    </row>
    <row r="1547" spans="1:7" x14ac:dyDescent="0.3">
      <c r="A1547" s="24">
        <v>35627</v>
      </c>
      <c r="B1547" s="27">
        <v>44294.72388888889</v>
      </c>
      <c r="E1547"/>
      <c r="F1547" s="42">
        <v>36759</v>
      </c>
      <c r="G1547" s="41">
        <v>44343.876805555556</v>
      </c>
    </row>
    <row r="1548" spans="1:7" x14ac:dyDescent="0.3">
      <c r="A1548" s="24">
        <v>35737</v>
      </c>
      <c r="B1548" s="27">
        <v>44310.595960648148</v>
      </c>
      <c r="E1548"/>
      <c r="F1548" s="42">
        <v>36811</v>
      </c>
      <c r="G1548" s="41">
        <v>44347.62195601852</v>
      </c>
    </row>
    <row r="1549" spans="1:7" x14ac:dyDescent="0.3">
      <c r="A1549" s="24">
        <v>35739</v>
      </c>
      <c r="B1549" s="27">
        <v>44394.787407407406</v>
      </c>
      <c r="E1549"/>
      <c r="F1549" s="42">
        <v>36819</v>
      </c>
      <c r="G1549" s="41">
        <v>44403.767581018517</v>
      </c>
    </row>
    <row r="1550" spans="1:7" x14ac:dyDescent="0.3">
      <c r="A1550" s="24">
        <v>35749</v>
      </c>
      <c r="B1550" s="27">
        <v>44367.662986111114</v>
      </c>
      <c r="E1550"/>
      <c r="F1550" s="42">
        <v>36857</v>
      </c>
      <c r="G1550" s="41">
        <v>44341.950023148151</v>
      </c>
    </row>
    <row r="1551" spans="1:7" x14ac:dyDescent="0.3">
      <c r="A1551" s="24">
        <v>35760</v>
      </c>
      <c r="B1551" s="27">
        <v>44372.444768518515</v>
      </c>
      <c r="E1551"/>
      <c r="F1551" s="42">
        <v>36869</v>
      </c>
      <c r="G1551" s="41">
        <v>44361.876805555556</v>
      </c>
    </row>
    <row r="1552" spans="1:7" x14ac:dyDescent="0.3">
      <c r="A1552" s="24">
        <v>35771</v>
      </c>
      <c r="B1552" s="27">
        <v>44375.622766203705</v>
      </c>
      <c r="E1552"/>
      <c r="F1552" s="42">
        <v>36919</v>
      </c>
      <c r="G1552" s="41">
        <v>44329.537407407406</v>
      </c>
    </row>
    <row r="1553" spans="1:7" x14ac:dyDescent="0.3">
      <c r="A1553" s="24">
        <v>35797</v>
      </c>
      <c r="B1553" s="27">
        <v>44309.784571759257</v>
      </c>
      <c r="E1553"/>
      <c r="F1553" s="42">
        <v>36949</v>
      </c>
      <c r="G1553" s="41">
        <v>44341.710949074077</v>
      </c>
    </row>
    <row r="1554" spans="1:7" x14ac:dyDescent="0.3">
      <c r="A1554" s="24">
        <v>35807</v>
      </c>
      <c r="B1554" s="27">
        <v>44345.608194444445</v>
      </c>
      <c r="E1554"/>
      <c r="F1554" s="42">
        <v>36975</v>
      </c>
      <c r="G1554" s="41">
        <v>44304.500590277778</v>
      </c>
    </row>
    <row r="1555" spans="1:7" x14ac:dyDescent="0.3">
      <c r="A1555" s="24">
        <v>35812</v>
      </c>
      <c r="B1555" s="27">
        <v>44346.833923611113</v>
      </c>
      <c r="E1555"/>
      <c r="F1555" s="42">
        <v>36982</v>
      </c>
      <c r="G1555" s="41">
        <v>44346.696388888886</v>
      </c>
    </row>
    <row r="1556" spans="1:7" x14ac:dyDescent="0.3">
      <c r="A1556" s="24">
        <v>35817</v>
      </c>
      <c r="B1556" s="27">
        <v>44322.765555555554</v>
      </c>
      <c r="E1556"/>
      <c r="F1556" s="42">
        <v>37090</v>
      </c>
      <c r="G1556" s="41">
        <v>44343.967013888891</v>
      </c>
    </row>
    <row r="1557" spans="1:7" x14ac:dyDescent="0.3">
      <c r="A1557" s="24">
        <v>35868</v>
      </c>
      <c r="B1557" s="27">
        <v>44320.736840277779</v>
      </c>
      <c r="E1557"/>
      <c r="F1557" s="42">
        <v>37094</v>
      </c>
      <c r="G1557" s="41">
        <v>44385.804803240739</v>
      </c>
    </row>
    <row r="1558" spans="1:7" x14ac:dyDescent="0.3">
      <c r="A1558" s="24">
        <v>35911</v>
      </c>
      <c r="B1558" s="27">
        <v>44301.6559375</v>
      </c>
      <c r="E1558"/>
      <c r="F1558" s="42">
        <v>37104</v>
      </c>
      <c r="G1558" s="41">
        <v>44403.91443287037</v>
      </c>
    </row>
    <row r="1559" spans="1:7" x14ac:dyDescent="0.3">
      <c r="A1559" s="24">
        <v>35912</v>
      </c>
      <c r="B1559" s="27">
        <v>44316.649456018517</v>
      </c>
      <c r="E1559"/>
      <c r="F1559" s="42">
        <v>37112</v>
      </c>
      <c r="G1559" s="41">
        <v>44316.693553240744</v>
      </c>
    </row>
    <row r="1560" spans="1:7" x14ac:dyDescent="0.3">
      <c r="A1560" s="24">
        <v>35916</v>
      </c>
      <c r="B1560" s="27">
        <v>44332.795092592591</v>
      </c>
      <c r="E1560"/>
      <c r="F1560" s="42">
        <v>37119</v>
      </c>
      <c r="G1560" s="41">
        <v>44409.967951388891</v>
      </c>
    </row>
    <row r="1561" spans="1:7" x14ac:dyDescent="0.3">
      <c r="A1561" s="24">
        <v>35961</v>
      </c>
      <c r="B1561" s="27">
        <v>44294.892175925925</v>
      </c>
      <c r="E1561"/>
      <c r="F1561" s="42">
        <v>37151</v>
      </c>
      <c r="G1561" s="41">
        <v>44386.756249999999</v>
      </c>
    </row>
    <row r="1562" spans="1:7" x14ac:dyDescent="0.3">
      <c r="A1562" s="24">
        <v>36031</v>
      </c>
      <c r="B1562" s="27">
        <v>44403.0778587963</v>
      </c>
      <c r="E1562"/>
      <c r="F1562" s="42">
        <v>37152</v>
      </c>
      <c r="G1562" s="41">
        <v>44347.273645833331</v>
      </c>
    </row>
    <row r="1563" spans="1:7" x14ac:dyDescent="0.3">
      <c r="A1563" s="24">
        <v>36040</v>
      </c>
      <c r="B1563" s="27">
        <v>44313.80400462963</v>
      </c>
      <c r="E1563"/>
      <c r="F1563" s="42">
        <v>37177</v>
      </c>
      <c r="G1563" s="41">
        <v>44342.162812499999</v>
      </c>
    </row>
    <row r="1564" spans="1:7" x14ac:dyDescent="0.3">
      <c r="A1564" s="24">
        <v>36045</v>
      </c>
      <c r="B1564" s="27">
        <v>44347.581493055557</v>
      </c>
      <c r="E1564"/>
      <c r="F1564" s="42">
        <v>37220</v>
      </c>
      <c r="G1564" s="41">
        <v>44318.837164351855</v>
      </c>
    </row>
    <row r="1565" spans="1:7" x14ac:dyDescent="0.3">
      <c r="A1565" s="24">
        <v>36113</v>
      </c>
      <c r="B1565" s="27">
        <v>44342.849699074075</v>
      </c>
      <c r="E1565"/>
      <c r="F1565" s="42">
        <v>37232</v>
      </c>
      <c r="G1565" s="41">
        <v>44299.769201388888</v>
      </c>
    </row>
    <row r="1566" spans="1:7" x14ac:dyDescent="0.3">
      <c r="A1566" s="24">
        <v>36132</v>
      </c>
      <c r="B1566" s="27">
        <v>44402.485520833332</v>
      </c>
      <c r="E1566"/>
      <c r="F1566" s="42">
        <v>37263</v>
      </c>
      <c r="G1566" s="41">
        <v>44315.688298611109</v>
      </c>
    </row>
    <row r="1567" spans="1:7" x14ac:dyDescent="0.3">
      <c r="A1567" s="24">
        <v>36196</v>
      </c>
      <c r="B1567" s="27">
        <v>44415.905127314814</v>
      </c>
      <c r="E1567"/>
      <c r="F1567" s="42">
        <v>37279</v>
      </c>
      <c r="G1567" s="41">
        <v>44347.566932870373</v>
      </c>
    </row>
    <row r="1568" spans="1:7" x14ac:dyDescent="0.3">
      <c r="A1568" s="24">
        <v>36203</v>
      </c>
      <c r="B1568" s="27">
        <v>44323.063668981478</v>
      </c>
      <c r="E1568"/>
      <c r="F1568" s="42">
        <v>37299</v>
      </c>
      <c r="G1568" s="41">
        <v>44315.499780092592</v>
      </c>
    </row>
    <row r="1569" spans="1:7" x14ac:dyDescent="0.3">
      <c r="A1569" s="24">
        <v>36226</v>
      </c>
      <c r="B1569" s="27">
        <v>44353.589826388888</v>
      </c>
      <c r="E1569"/>
      <c r="F1569" s="42">
        <v>37306</v>
      </c>
      <c r="G1569" s="41">
        <v>44304.826655092591</v>
      </c>
    </row>
    <row r="1570" spans="1:7" x14ac:dyDescent="0.3">
      <c r="A1570" s="24">
        <v>36234</v>
      </c>
      <c r="B1570" s="27">
        <v>44310.591608796298</v>
      </c>
      <c r="E1570"/>
      <c r="F1570" s="42">
        <v>37385</v>
      </c>
      <c r="G1570" s="41">
        <v>44379.869525462964</v>
      </c>
    </row>
    <row r="1571" spans="1:7" x14ac:dyDescent="0.3">
      <c r="A1571" s="24">
        <v>36275</v>
      </c>
      <c r="B1571" s="27">
        <v>44382.843634259261</v>
      </c>
      <c r="E1571"/>
      <c r="F1571" s="42">
        <v>37391</v>
      </c>
      <c r="G1571" s="41">
        <v>44318.874374999999</v>
      </c>
    </row>
    <row r="1572" spans="1:7" x14ac:dyDescent="0.3">
      <c r="A1572" s="24">
        <v>36281</v>
      </c>
      <c r="B1572" s="27">
        <v>44340.61346064815</v>
      </c>
      <c r="E1572"/>
      <c r="F1572" s="42">
        <v>37408</v>
      </c>
      <c r="G1572" s="41">
        <v>44376.805613425924</v>
      </c>
    </row>
    <row r="1573" spans="1:7" x14ac:dyDescent="0.3">
      <c r="A1573" s="24">
        <v>36355</v>
      </c>
      <c r="B1573" s="27">
        <v>44318.856574074074</v>
      </c>
      <c r="E1573"/>
      <c r="F1573" s="42">
        <v>37430</v>
      </c>
      <c r="G1573" s="41">
        <v>44342.719039351854</v>
      </c>
    </row>
    <row r="1574" spans="1:7" x14ac:dyDescent="0.3">
      <c r="A1574" s="24">
        <v>36437</v>
      </c>
      <c r="B1574" s="27">
        <v>44307.581493055557</v>
      </c>
      <c r="E1574"/>
      <c r="F1574" s="42">
        <v>37462</v>
      </c>
      <c r="G1574" s="41">
        <v>44309.866689814815</v>
      </c>
    </row>
    <row r="1575" spans="1:7" x14ac:dyDescent="0.3">
      <c r="A1575" s="24">
        <v>36455</v>
      </c>
      <c r="B1575" s="27">
        <v>44375.9528587963</v>
      </c>
      <c r="E1575"/>
      <c r="F1575" s="42">
        <v>37505</v>
      </c>
      <c r="G1575" s="41">
        <v>44347.951643518521</v>
      </c>
    </row>
    <row r="1576" spans="1:7" x14ac:dyDescent="0.3">
      <c r="A1576" s="24">
        <v>36527</v>
      </c>
      <c r="B1576" s="27">
        <v>44299.901886574073</v>
      </c>
      <c r="E1576"/>
      <c r="F1576" s="42">
        <v>37526</v>
      </c>
      <c r="G1576" s="41">
        <v>44311.749780092592</v>
      </c>
    </row>
    <row r="1577" spans="1:7" x14ac:dyDescent="0.3">
      <c r="A1577" s="24">
        <v>36601</v>
      </c>
      <c r="B1577" s="27">
        <v>44334.849699074075</v>
      </c>
      <c r="E1577"/>
      <c r="F1577" s="42">
        <v>37588</v>
      </c>
      <c r="G1577" s="41">
        <v>44295.550995370373</v>
      </c>
    </row>
    <row r="1578" spans="1:7" x14ac:dyDescent="0.3">
      <c r="A1578" s="24">
        <v>36645</v>
      </c>
      <c r="B1578" s="27">
        <v>44296.60900462963</v>
      </c>
      <c r="E1578"/>
      <c r="F1578" s="42">
        <v>37685</v>
      </c>
      <c r="G1578" s="41">
        <v>44375.751805555556</v>
      </c>
    </row>
    <row r="1579" spans="1:7" x14ac:dyDescent="0.3">
      <c r="A1579" s="24">
        <v>36663</v>
      </c>
      <c r="B1579" s="27">
        <v>44343.79347222222</v>
      </c>
      <c r="E1579"/>
      <c r="F1579" s="42">
        <v>37698</v>
      </c>
      <c r="G1579" s="41">
        <v>44322.817743055559</v>
      </c>
    </row>
    <row r="1580" spans="1:7" x14ac:dyDescent="0.3">
      <c r="A1580" s="24">
        <v>36704</v>
      </c>
      <c r="B1580" s="27">
        <v>44315.84646990741</v>
      </c>
      <c r="E1580"/>
      <c r="F1580" s="42">
        <v>37705</v>
      </c>
      <c r="G1580" s="41">
        <v>44374.221655092595</v>
      </c>
    </row>
    <row r="1581" spans="1:7" x14ac:dyDescent="0.3">
      <c r="A1581" s="24">
        <v>36730</v>
      </c>
      <c r="B1581" s="27">
        <v>44374.878831018519</v>
      </c>
      <c r="E1581"/>
      <c r="F1581" s="42">
        <v>37722</v>
      </c>
      <c r="G1581" s="41">
        <v>44326.530127314814</v>
      </c>
    </row>
    <row r="1582" spans="1:7" x14ac:dyDescent="0.3">
      <c r="A1582" s="24">
        <v>36759</v>
      </c>
      <c r="B1582" s="27">
        <v>44343.876805555556</v>
      </c>
      <c r="E1582"/>
      <c r="F1582" s="42">
        <v>37739</v>
      </c>
      <c r="G1582" s="41">
        <v>44433.636666666665</v>
      </c>
    </row>
    <row r="1583" spans="1:7" x14ac:dyDescent="0.3">
      <c r="A1583" s="24">
        <v>36811</v>
      </c>
      <c r="B1583" s="27">
        <v>44347.62195601852</v>
      </c>
      <c r="E1583"/>
      <c r="F1583" s="42">
        <v>37757</v>
      </c>
      <c r="G1583" s="41">
        <v>44341.823807870373</v>
      </c>
    </row>
    <row r="1584" spans="1:7" x14ac:dyDescent="0.3">
      <c r="A1584" s="24">
        <v>36819</v>
      </c>
      <c r="B1584" s="27">
        <v>44403.767581018517</v>
      </c>
      <c r="E1584"/>
      <c r="F1584" s="42">
        <v>37766</v>
      </c>
      <c r="G1584" s="41">
        <v>44300.7425</v>
      </c>
    </row>
    <row r="1585" spans="1:7" x14ac:dyDescent="0.3">
      <c r="A1585" s="24">
        <v>36857</v>
      </c>
      <c r="B1585" s="27">
        <v>44341.950023148151</v>
      </c>
      <c r="E1585"/>
      <c r="F1585" s="42">
        <v>37773</v>
      </c>
      <c r="G1585" s="41">
        <v>44404.882060185184</v>
      </c>
    </row>
    <row r="1586" spans="1:7" x14ac:dyDescent="0.3">
      <c r="A1586" s="24">
        <v>36869</v>
      </c>
      <c r="B1586" s="27">
        <v>44361.876805555556</v>
      </c>
      <c r="E1586"/>
      <c r="F1586" s="42">
        <v>37807</v>
      </c>
      <c r="G1586" s="41">
        <v>44289.734409722223</v>
      </c>
    </row>
    <row r="1587" spans="1:7" x14ac:dyDescent="0.3">
      <c r="A1587" s="24">
        <v>36919</v>
      </c>
      <c r="B1587" s="27">
        <v>44329.537407407406</v>
      </c>
      <c r="E1587"/>
      <c r="F1587" s="42">
        <v>37816</v>
      </c>
      <c r="G1587" s="41">
        <v>44377.933032407411</v>
      </c>
    </row>
    <row r="1588" spans="1:7" x14ac:dyDescent="0.3">
      <c r="A1588" s="24">
        <v>36949</v>
      </c>
      <c r="B1588" s="27">
        <v>44341.710949074077</v>
      </c>
      <c r="E1588"/>
      <c r="F1588" s="42">
        <v>37827</v>
      </c>
      <c r="G1588" s="41">
        <v>44304.469768518517</v>
      </c>
    </row>
    <row r="1589" spans="1:7" x14ac:dyDescent="0.3">
      <c r="A1589" s="24">
        <v>36975</v>
      </c>
      <c r="B1589" s="27">
        <v>44304.500590277778</v>
      </c>
      <c r="E1589"/>
      <c r="F1589" s="42">
        <v>37848</v>
      </c>
      <c r="G1589" s="41">
        <v>44371.789826388886</v>
      </c>
    </row>
    <row r="1590" spans="1:7" x14ac:dyDescent="0.3">
      <c r="A1590" s="24">
        <v>36982</v>
      </c>
      <c r="B1590" s="27">
        <v>44346.696388888886</v>
      </c>
      <c r="E1590"/>
      <c r="F1590" s="42">
        <v>37912</v>
      </c>
      <c r="G1590" s="41">
        <v>44408.896631944444</v>
      </c>
    </row>
    <row r="1591" spans="1:7" x14ac:dyDescent="0.3">
      <c r="A1591" s="24">
        <v>37090</v>
      </c>
      <c r="B1591" s="27">
        <v>44343.967013888891</v>
      </c>
      <c r="E1591"/>
      <c r="F1591" s="42">
        <v>37921</v>
      </c>
      <c r="G1591" s="41">
        <v>44400.684652777774</v>
      </c>
    </row>
    <row r="1592" spans="1:7" x14ac:dyDescent="0.3">
      <c r="A1592" s="24">
        <v>37094</v>
      </c>
      <c r="B1592" s="27">
        <v>44385.804803240739</v>
      </c>
      <c r="E1592"/>
      <c r="F1592" s="42">
        <v>37933</v>
      </c>
      <c r="G1592" s="41">
        <v>44343.700833333336</v>
      </c>
    </row>
    <row r="1593" spans="1:7" x14ac:dyDescent="0.3">
      <c r="A1593" s="24">
        <v>37104</v>
      </c>
      <c r="B1593" s="27">
        <v>44403.91443287037</v>
      </c>
      <c r="E1593"/>
      <c r="F1593" s="42">
        <v>37962</v>
      </c>
      <c r="G1593" s="41">
        <v>44376.830289351848</v>
      </c>
    </row>
    <row r="1594" spans="1:7" x14ac:dyDescent="0.3">
      <c r="A1594" s="24">
        <v>37112</v>
      </c>
      <c r="B1594" s="27">
        <v>44316.693553240744</v>
      </c>
      <c r="E1594"/>
      <c r="F1594" s="42">
        <v>37993</v>
      </c>
      <c r="G1594" s="41">
        <v>44408.527291666665</v>
      </c>
    </row>
    <row r="1595" spans="1:7" x14ac:dyDescent="0.3">
      <c r="A1595" s="24">
        <v>37119</v>
      </c>
      <c r="B1595" s="27">
        <v>44409.967951388891</v>
      </c>
      <c r="E1595"/>
      <c r="F1595" s="42">
        <v>38049</v>
      </c>
      <c r="G1595" s="41">
        <v>44370.867905092593</v>
      </c>
    </row>
    <row r="1596" spans="1:7" x14ac:dyDescent="0.3">
      <c r="A1596" s="24">
        <v>37151</v>
      </c>
      <c r="B1596" s="27">
        <v>44386.756249999999</v>
      </c>
      <c r="E1596"/>
      <c r="F1596" s="42">
        <v>38065</v>
      </c>
      <c r="G1596" s="41">
        <v>44354.730775462966</v>
      </c>
    </row>
    <row r="1597" spans="1:7" x14ac:dyDescent="0.3">
      <c r="A1597" s="24">
        <v>37152</v>
      </c>
      <c r="B1597" s="27">
        <v>44347.273645833331</v>
      </c>
      <c r="E1597"/>
      <c r="F1597" s="42">
        <v>38142</v>
      </c>
      <c r="G1597" s="41">
        <v>44373.675752314812</v>
      </c>
    </row>
    <row r="1598" spans="1:7" x14ac:dyDescent="0.3">
      <c r="A1598" s="24">
        <v>37177</v>
      </c>
      <c r="B1598" s="27">
        <v>44342.162812499999</v>
      </c>
      <c r="E1598"/>
      <c r="F1598" s="42">
        <v>38177</v>
      </c>
      <c r="G1598" s="41">
        <v>44338.091435185182</v>
      </c>
    </row>
    <row r="1599" spans="1:7" x14ac:dyDescent="0.3">
      <c r="A1599" s="24">
        <v>37220</v>
      </c>
      <c r="B1599" s="27">
        <v>44318.837164351855</v>
      </c>
      <c r="E1599"/>
      <c r="F1599" s="42">
        <v>38228</v>
      </c>
      <c r="G1599" s="41">
        <v>44358.528668981482</v>
      </c>
    </row>
    <row r="1600" spans="1:7" x14ac:dyDescent="0.3">
      <c r="A1600" s="24">
        <v>37232</v>
      </c>
      <c r="B1600" s="27">
        <v>44299.769201388888</v>
      </c>
      <c r="E1600"/>
      <c r="F1600" s="42">
        <v>38289</v>
      </c>
      <c r="G1600" s="41">
        <v>44324.863865740743</v>
      </c>
    </row>
    <row r="1601" spans="1:7" x14ac:dyDescent="0.3">
      <c r="A1601" s="24">
        <v>37263</v>
      </c>
      <c r="B1601" s="27">
        <v>44315.688298611109</v>
      </c>
      <c r="E1601"/>
      <c r="F1601" s="42">
        <v>38292</v>
      </c>
      <c r="G1601" s="41">
        <v>44376.666041666664</v>
      </c>
    </row>
    <row r="1602" spans="1:7" x14ac:dyDescent="0.3">
      <c r="A1602" s="24">
        <v>37279</v>
      </c>
      <c r="B1602" s="27">
        <v>44347.566932870373</v>
      </c>
      <c r="E1602"/>
      <c r="F1602" s="42">
        <v>38294</v>
      </c>
      <c r="G1602" s="41">
        <v>44400.667256944442</v>
      </c>
    </row>
    <row r="1603" spans="1:7" x14ac:dyDescent="0.3">
      <c r="A1603" s="24">
        <v>37299</v>
      </c>
      <c r="B1603" s="27">
        <v>44315.499780092592</v>
      </c>
      <c r="E1603"/>
      <c r="F1603" s="42">
        <v>38309</v>
      </c>
      <c r="G1603" s="41">
        <v>44358.934652777774</v>
      </c>
    </row>
    <row r="1604" spans="1:7" x14ac:dyDescent="0.3">
      <c r="A1604" s="24">
        <v>37306</v>
      </c>
      <c r="B1604" s="27">
        <v>44304.826655092591</v>
      </c>
      <c r="E1604"/>
      <c r="F1604" s="42">
        <v>38331</v>
      </c>
      <c r="G1604" s="41">
        <v>44348.575023148151</v>
      </c>
    </row>
    <row r="1605" spans="1:7" x14ac:dyDescent="0.3">
      <c r="A1605" s="24">
        <v>37385</v>
      </c>
      <c r="B1605" s="27">
        <v>44379.869525462964</v>
      </c>
      <c r="E1605"/>
      <c r="F1605" s="42">
        <v>38411</v>
      </c>
      <c r="G1605" s="41">
        <v>44326.564664351848</v>
      </c>
    </row>
    <row r="1606" spans="1:7" x14ac:dyDescent="0.3">
      <c r="A1606" s="24">
        <v>37391</v>
      </c>
      <c r="B1606" s="27">
        <v>44318.874374999999</v>
      </c>
      <c r="E1606"/>
      <c r="F1606" s="42">
        <v>38458</v>
      </c>
      <c r="G1606" s="41">
        <v>44315.811678240738</v>
      </c>
    </row>
    <row r="1607" spans="1:7" x14ac:dyDescent="0.3">
      <c r="A1607" s="24">
        <v>37408</v>
      </c>
      <c r="B1607" s="27">
        <v>44376.805613425924</v>
      </c>
      <c r="E1607"/>
      <c r="F1607" s="42">
        <v>38519</v>
      </c>
      <c r="G1607" s="41">
        <v>44308.637326388889</v>
      </c>
    </row>
    <row r="1608" spans="1:7" x14ac:dyDescent="0.3">
      <c r="A1608" s="24">
        <v>37430</v>
      </c>
      <c r="B1608" s="27">
        <v>44342.719039351854</v>
      </c>
      <c r="E1608"/>
      <c r="F1608" s="42">
        <v>38616</v>
      </c>
      <c r="G1608" s="41">
        <v>44344.929398148146</v>
      </c>
    </row>
    <row r="1609" spans="1:7" x14ac:dyDescent="0.3">
      <c r="A1609" s="24">
        <v>37462</v>
      </c>
      <c r="B1609" s="27">
        <v>44309.866689814815</v>
      </c>
      <c r="E1609"/>
      <c r="F1609" s="42">
        <v>38678</v>
      </c>
      <c r="G1609" s="41">
        <v>44312.920902777776</v>
      </c>
    </row>
    <row r="1610" spans="1:7" x14ac:dyDescent="0.3">
      <c r="A1610" s="24">
        <v>37505</v>
      </c>
      <c r="B1610" s="27">
        <v>44347.951643518521</v>
      </c>
      <c r="E1610"/>
      <c r="F1610" s="42">
        <v>38708</v>
      </c>
      <c r="G1610" s="41">
        <v>44313.761921296296</v>
      </c>
    </row>
    <row r="1611" spans="1:7" x14ac:dyDescent="0.3">
      <c r="A1611" s="24">
        <v>37526</v>
      </c>
      <c r="B1611" s="27">
        <v>44311.749780092592</v>
      </c>
      <c r="E1611"/>
      <c r="F1611" s="42">
        <v>38738</v>
      </c>
      <c r="G1611" s="41">
        <v>44317.7028587963</v>
      </c>
    </row>
    <row r="1612" spans="1:7" x14ac:dyDescent="0.3">
      <c r="A1612" s="24">
        <v>37588</v>
      </c>
      <c r="B1612" s="27">
        <v>44295.550995370373</v>
      </c>
      <c r="E1612"/>
      <c r="F1612" s="42">
        <v>38830</v>
      </c>
      <c r="G1612" s="41">
        <v>44344.828668981485</v>
      </c>
    </row>
    <row r="1613" spans="1:7" x14ac:dyDescent="0.3">
      <c r="A1613" s="24">
        <v>37685</v>
      </c>
      <c r="B1613" s="27">
        <v>44375.751805555556</v>
      </c>
      <c r="E1613"/>
      <c r="F1613" s="42">
        <v>38832</v>
      </c>
      <c r="G1613" s="41">
        <v>44342.721064814818</v>
      </c>
    </row>
    <row r="1614" spans="1:7" x14ac:dyDescent="0.3">
      <c r="A1614" s="24">
        <v>37698</v>
      </c>
      <c r="B1614" s="27">
        <v>44322.817743055559</v>
      </c>
      <c r="E1614"/>
      <c r="F1614" s="42">
        <v>38887</v>
      </c>
      <c r="G1614" s="41">
        <v>44331.603958333333</v>
      </c>
    </row>
    <row r="1615" spans="1:7" x14ac:dyDescent="0.3">
      <c r="A1615" s="24">
        <v>37705</v>
      </c>
      <c r="B1615" s="27">
        <v>44374.221655092595</v>
      </c>
      <c r="E1615"/>
      <c r="F1615" s="42">
        <v>38892</v>
      </c>
      <c r="G1615" s="41">
        <v>44343.960138888891</v>
      </c>
    </row>
    <row r="1616" spans="1:7" x14ac:dyDescent="0.3">
      <c r="A1616" s="24">
        <v>37722</v>
      </c>
      <c r="B1616" s="27">
        <v>44326.530127314814</v>
      </c>
      <c r="E1616"/>
      <c r="F1616" s="42">
        <v>38912</v>
      </c>
      <c r="G1616" s="41">
        <v>44311.22724537037</v>
      </c>
    </row>
    <row r="1617" spans="1:7" x14ac:dyDescent="0.3">
      <c r="A1617" s="24">
        <v>37739</v>
      </c>
      <c r="B1617" s="27">
        <v>44433.636666666665</v>
      </c>
      <c r="E1617"/>
      <c r="F1617" s="42">
        <v>38975</v>
      </c>
      <c r="G1617" s="41">
        <v>44346.524050925924</v>
      </c>
    </row>
    <row r="1618" spans="1:7" x14ac:dyDescent="0.3">
      <c r="A1618" s="24">
        <v>37757</v>
      </c>
      <c r="B1618" s="27">
        <v>44341.823807870373</v>
      </c>
      <c r="E1618"/>
      <c r="F1618" s="42">
        <v>38987</v>
      </c>
      <c r="G1618" s="41">
        <v>44341.526076388887</v>
      </c>
    </row>
    <row r="1619" spans="1:7" x14ac:dyDescent="0.3">
      <c r="A1619" s="24">
        <v>37766</v>
      </c>
      <c r="B1619" s="27">
        <v>44300.7425</v>
      </c>
      <c r="E1619"/>
      <c r="F1619" s="42">
        <v>38994</v>
      </c>
      <c r="G1619" s="41">
        <v>44345.975370370368</v>
      </c>
    </row>
    <row r="1620" spans="1:7" x14ac:dyDescent="0.3">
      <c r="A1620" s="24">
        <v>37773</v>
      </c>
      <c r="B1620" s="27">
        <v>44404.882060185184</v>
      </c>
      <c r="E1620"/>
      <c r="F1620" s="42">
        <v>39095</v>
      </c>
      <c r="G1620" s="41">
        <v>44345.46533564815</v>
      </c>
    </row>
    <row r="1621" spans="1:7" x14ac:dyDescent="0.3">
      <c r="A1621" s="24">
        <v>37807</v>
      </c>
      <c r="B1621" s="27">
        <v>44289.734409722223</v>
      </c>
      <c r="E1621"/>
      <c r="F1621" s="42">
        <v>39099</v>
      </c>
      <c r="G1621" s="41">
        <v>44311.144907407404</v>
      </c>
    </row>
    <row r="1622" spans="1:7" x14ac:dyDescent="0.3">
      <c r="A1622" s="24">
        <v>37816</v>
      </c>
      <c r="B1622" s="27">
        <v>44377.933032407411</v>
      </c>
      <c r="E1622"/>
      <c r="F1622" s="42">
        <v>39112</v>
      </c>
      <c r="G1622" s="41">
        <v>44375.542002314818</v>
      </c>
    </row>
    <row r="1623" spans="1:7" x14ac:dyDescent="0.3">
      <c r="A1623" s="24">
        <v>37827</v>
      </c>
      <c r="B1623" s="27">
        <v>44304.469768518517</v>
      </c>
      <c r="E1623"/>
      <c r="F1623" s="42">
        <v>39133</v>
      </c>
      <c r="G1623" s="41">
        <v>44373.598078703704</v>
      </c>
    </row>
    <row r="1624" spans="1:7" x14ac:dyDescent="0.3">
      <c r="A1624" s="24">
        <v>37848</v>
      </c>
      <c r="B1624" s="27">
        <v>44371.789826388886</v>
      </c>
      <c r="E1624"/>
      <c r="F1624" s="42">
        <v>39134</v>
      </c>
      <c r="G1624" s="41">
        <v>44314.937488425923</v>
      </c>
    </row>
    <row r="1625" spans="1:7" x14ac:dyDescent="0.3">
      <c r="A1625" s="24">
        <v>37912</v>
      </c>
      <c r="B1625" s="27">
        <v>44408.896631944444</v>
      </c>
      <c r="E1625"/>
      <c r="F1625" s="42">
        <v>39146</v>
      </c>
      <c r="G1625" s="41">
        <v>44346.546307870369</v>
      </c>
    </row>
    <row r="1626" spans="1:7" x14ac:dyDescent="0.3">
      <c r="A1626" s="24">
        <v>37921</v>
      </c>
      <c r="B1626" s="27">
        <v>44400.684652777774</v>
      </c>
      <c r="E1626"/>
      <c r="F1626" s="42">
        <v>39150</v>
      </c>
      <c r="G1626" s="41">
        <v>44377.869120370371</v>
      </c>
    </row>
    <row r="1627" spans="1:7" x14ac:dyDescent="0.3">
      <c r="A1627" s="24">
        <v>37933</v>
      </c>
      <c r="B1627" s="27">
        <v>44343.700833333336</v>
      </c>
      <c r="E1627"/>
      <c r="F1627" s="42">
        <v>39165</v>
      </c>
      <c r="G1627" s="41">
        <v>44304.75984953704</v>
      </c>
    </row>
    <row r="1628" spans="1:7" x14ac:dyDescent="0.3">
      <c r="A1628" s="24">
        <v>37962</v>
      </c>
      <c r="B1628" s="27">
        <v>44376.830289351848</v>
      </c>
      <c r="E1628"/>
      <c r="F1628" s="42">
        <v>39190</v>
      </c>
      <c r="G1628" s="41">
        <v>44310.798321759263</v>
      </c>
    </row>
    <row r="1629" spans="1:7" x14ac:dyDescent="0.3">
      <c r="A1629" s="24">
        <v>37993</v>
      </c>
      <c r="B1629" s="27">
        <v>44408.527291666665</v>
      </c>
      <c r="E1629"/>
      <c r="F1629" s="42">
        <v>39230</v>
      </c>
      <c r="G1629" s="41">
        <v>44343.642997685187</v>
      </c>
    </row>
    <row r="1630" spans="1:7" x14ac:dyDescent="0.3">
      <c r="A1630" s="24">
        <v>38049</v>
      </c>
      <c r="B1630" s="27">
        <v>44370.867905092593</v>
      </c>
      <c r="E1630"/>
      <c r="F1630" s="42">
        <v>39273</v>
      </c>
      <c r="G1630" s="41">
        <v>44372.192337962966</v>
      </c>
    </row>
    <row r="1631" spans="1:7" x14ac:dyDescent="0.3">
      <c r="A1631" s="24">
        <v>38065</v>
      </c>
      <c r="B1631" s="27">
        <v>44354.730775462966</v>
      </c>
      <c r="E1631"/>
      <c r="F1631" s="42">
        <v>39276</v>
      </c>
      <c r="G1631" s="41">
        <v>44301.622361111113</v>
      </c>
    </row>
    <row r="1632" spans="1:7" x14ac:dyDescent="0.3">
      <c r="A1632" s="24">
        <v>38142</v>
      </c>
      <c r="B1632" s="27">
        <v>44373.675752314812</v>
      </c>
      <c r="E1632"/>
      <c r="F1632" s="42">
        <v>39278</v>
      </c>
      <c r="G1632" s="41">
        <v>44406.764351851853</v>
      </c>
    </row>
    <row r="1633" spans="1:7" x14ac:dyDescent="0.3">
      <c r="A1633" s="24">
        <v>38177</v>
      </c>
      <c r="B1633" s="27">
        <v>44338.091435185182</v>
      </c>
      <c r="E1633"/>
      <c r="F1633" s="42">
        <v>39279</v>
      </c>
      <c r="G1633" s="41">
        <v>44347.770821759259</v>
      </c>
    </row>
    <row r="1634" spans="1:7" x14ac:dyDescent="0.3">
      <c r="A1634" s="24">
        <v>38228</v>
      </c>
      <c r="B1634" s="27">
        <v>44358.528668981482</v>
      </c>
      <c r="E1634"/>
      <c r="F1634" s="42">
        <v>39293</v>
      </c>
      <c r="G1634" s="41">
        <v>44354.02648148148</v>
      </c>
    </row>
    <row r="1635" spans="1:7" x14ac:dyDescent="0.3">
      <c r="A1635" s="24">
        <v>38289</v>
      </c>
      <c r="B1635" s="27">
        <v>44324.863865740743</v>
      </c>
      <c r="E1635"/>
      <c r="F1635" s="42">
        <v>39329</v>
      </c>
      <c r="G1635" s="41">
        <v>44322.165000000001</v>
      </c>
    </row>
    <row r="1636" spans="1:7" x14ac:dyDescent="0.3">
      <c r="A1636" s="24">
        <v>38292</v>
      </c>
      <c r="B1636" s="27">
        <v>44376.666041666664</v>
      </c>
      <c r="E1636"/>
      <c r="F1636" s="42">
        <v>39339</v>
      </c>
      <c r="G1636" s="41">
        <v>44367.265659722223</v>
      </c>
    </row>
    <row r="1637" spans="1:7" x14ac:dyDescent="0.3">
      <c r="A1637" s="24">
        <v>38294</v>
      </c>
      <c r="B1637" s="27">
        <v>44400.667256944442</v>
      </c>
      <c r="E1637"/>
      <c r="F1637" s="42">
        <v>39340</v>
      </c>
      <c r="G1637" s="41">
        <v>44354.863055555557</v>
      </c>
    </row>
    <row r="1638" spans="1:7" x14ac:dyDescent="0.3">
      <c r="A1638" s="24">
        <v>38309</v>
      </c>
      <c r="B1638" s="27">
        <v>44358.934652777774</v>
      </c>
      <c r="E1638"/>
      <c r="F1638" s="42">
        <v>39355</v>
      </c>
      <c r="G1638" s="41">
        <v>44342.462569444448</v>
      </c>
    </row>
    <row r="1639" spans="1:7" x14ac:dyDescent="0.3">
      <c r="A1639" s="24">
        <v>38331</v>
      </c>
      <c r="B1639" s="27">
        <v>44348.575023148151</v>
      </c>
      <c r="E1639"/>
      <c r="F1639" s="42">
        <v>39361</v>
      </c>
      <c r="G1639" s="41">
        <v>44301.723483796297</v>
      </c>
    </row>
    <row r="1640" spans="1:7" x14ac:dyDescent="0.3">
      <c r="A1640" s="24">
        <v>38411</v>
      </c>
      <c r="B1640" s="27">
        <v>44326.564664351848</v>
      </c>
      <c r="E1640"/>
      <c r="F1640" s="42">
        <v>39387</v>
      </c>
      <c r="G1640" s="41">
        <v>44309.769606481481</v>
      </c>
    </row>
    <row r="1641" spans="1:7" x14ac:dyDescent="0.3">
      <c r="A1641" s="24">
        <v>38458</v>
      </c>
      <c r="B1641" s="27">
        <v>44315.811678240738</v>
      </c>
      <c r="E1641"/>
      <c r="F1641" s="42">
        <v>39395</v>
      </c>
      <c r="G1641" s="41">
        <v>44286.642175925925</v>
      </c>
    </row>
    <row r="1642" spans="1:7" x14ac:dyDescent="0.3">
      <c r="A1642" s="24">
        <v>38519</v>
      </c>
      <c r="B1642" s="27">
        <v>44308.637326388889</v>
      </c>
      <c r="E1642"/>
      <c r="F1642" s="42">
        <v>39401</v>
      </c>
      <c r="G1642" s="41">
        <v>44400.622361111113</v>
      </c>
    </row>
    <row r="1643" spans="1:7" x14ac:dyDescent="0.3">
      <c r="A1643" s="24">
        <v>38616</v>
      </c>
      <c r="B1643" s="27">
        <v>44344.929398148146</v>
      </c>
      <c r="E1643"/>
      <c r="F1643" s="42">
        <v>39470</v>
      </c>
      <c r="G1643" s="41">
        <v>44340.564502314817</v>
      </c>
    </row>
    <row r="1644" spans="1:7" x14ac:dyDescent="0.3">
      <c r="A1644" s="24">
        <v>38678</v>
      </c>
      <c r="B1644" s="27">
        <v>44312.920902777776</v>
      </c>
      <c r="E1644"/>
      <c r="F1644" s="42">
        <v>39483</v>
      </c>
      <c r="G1644" s="41">
        <v>44323.019201388888</v>
      </c>
    </row>
    <row r="1645" spans="1:7" x14ac:dyDescent="0.3">
      <c r="A1645" s="24">
        <v>38708</v>
      </c>
      <c r="B1645" s="27">
        <v>44313.761921296296</v>
      </c>
      <c r="E1645"/>
      <c r="F1645" s="42">
        <v>39531</v>
      </c>
      <c r="G1645" s="41">
        <v>44382.633275462962</v>
      </c>
    </row>
    <row r="1646" spans="1:7" x14ac:dyDescent="0.3">
      <c r="A1646" s="24">
        <v>38738</v>
      </c>
      <c r="B1646" s="27">
        <v>44317.7028587963</v>
      </c>
      <c r="E1646"/>
      <c r="F1646" s="42">
        <v>39536</v>
      </c>
      <c r="G1646" s="41">
        <v>44373.599699074075</v>
      </c>
    </row>
    <row r="1647" spans="1:7" x14ac:dyDescent="0.3">
      <c r="A1647" s="24">
        <v>38830</v>
      </c>
      <c r="B1647" s="27">
        <v>44344.828668981485</v>
      </c>
      <c r="E1647"/>
      <c r="F1647" s="42">
        <v>39589</v>
      </c>
      <c r="G1647" s="41">
        <v>44331.575023148151</v>
      </c>
    </row>
    <row r="1648" spans="1:7" x14ac:dyDescent="0.3">
      <c r="A1648" s="24">
        <v>38832</v>
      </c>
      <c r="B1648" s="27">
        <v>44342.721064814818</v>
      </c>
      <c r="E1648"/>
      <c r="F1648" s="42">
        <v>39596</v>
      </c>
      <c r="G1648" s="41">
        <v>44311.080694444441</v>
      </c>
    </row>
    <row r="1649" spans="1:7" x14ac:dyDescent="0.3">
      <c r="A1649" s="24">
        <v>38887</v>
      </c>
      <c r="B1649" s="27">
        <v>44331.603958333333</v>
      </c>
      <c r="E1649"/>
      <c r="F1649" s="42">
        <v>39633</v>
      </c>
      <c r="G1649" s="41">
        <v>44346.532546296294</v>
      </c>
    </row>
    <row r="1650" spans="1:7" x14ac:dyDescent="0.3">
      <c r="A1650" s="24">
        <v>38892</v>
      </c>
      <c r="B1650" s="27">
        <v>44343.960138888891</v>
      </c>
      <c r="E1650"/>
      <c r="F1650" s="42">
        <v>39637</v>
      </c>
      <c r="G1650" s="41">
        <v>44372.737650462965</v>
      </c>
    </row>
    <row r="1651" spans="1:7" x14ac:dyDescent="0.3">
      <c r="A1651" s="24">
        <v>38912</v>
      </c>
      <c r="B1651" s="27">
        <v>44311.22724537037</v>
      </c>
      <c r="E1651"/>
      <c r="F1651" s="42">
        <v>39650</v>
      </c>
      <c r="G1651" s="41">
        <v>44316.749374999999</v>
      </c>
    </row>
    <row r="1652" spans="1:7" x14ac:dyDescent="0.3">
      <c r="A1652" s="24">
        <v>38975</v>
      </c>
      <c r="B1652" s="27">
        <v>44346.524050925924</v>
      </c>
      <c r="E1652"/>
      <c r="F1652" s="42">
        <v>39730</v>
      </c>
      <c r="G1652" s="41">
        <v>44341.520416666666</v>
      </c>
    </row>
    <row r="1653" spans="1:7" x14ac:dyDescent="0.3">
      <c r="A1653" s="24">
        <v>38987</v>
      </c>
      <c r="B1653" s="27">
        <v>44341.526076388887</v>
      </c>
      <c r="E1653"/>
      <c r="F1653" s="42">
        <v>39748</v>
      </c>
      <c r="G1653" s="41">
        <v>44395.709733796299</v>
      </c>
    </row>
    <row r="1654" spans="1:7" x14ac:dyDescent="0.3">
      <c r="A1654" s="24">
        <v>38994</v>
      </c>
      <c r="B1654" s="27">
        <v>44345.975370370368</v>
      </c>
      <c r="E1654"/>
      <c r="F1654" s="42">
        <v>39773</v>
      </c>
      <c r="G1654" s="41">
        <v>44372.688298611109</v>
      </c>
    </row>
    <row r="1655" spans="1:7" x14ac:dyDescent="0.3">
      <c r="A1655" s="24">
        <v>39095</v>
      </c>
      <c r="B1655" s="27">
        <v>44345.46533564815</v>
      </c>
      <c r="E1655"/>
      <c r="F1655" s="42">
        <v>39780</v>
      </c>
      <c r="G1655" s="41">
        <v>44336.693958333337</v>
      </c>
    </row>
    <row r="1656" spans="1:7" x14ac:dyDescent="0.3">
      <c r="A1656" s="24">
        <v>39099</v>
      </c>
      <c r="B1656" s="27">
        <v>44311.144907407404</v>
      </c>
      <c r="E1656"/>
      <c r="F1656" s="42">
        <v>39804</v>
      </c>
      <c r="G1656" s="41">
        <v>44316.232789351852</v>
      </c>
    </row>
    <row r="1657" spans="1:7" x14ac:dyDescent="0.3">
      <c r="A1657" s="24">
        <v>39112</v>
      </c>
      <c r="B1657" s="27">
        <v>44375.542002314818</v>
      </c>
      <c r="E1657"/>
      <c r="F1657" s="42">
        <v>39805</v>
      </c>
      <c r="G1657" s="41">
        <v>44343.750590277778</v>
      </c>
    </row>
    <row r="1658" spans="1:7" x14ac:dyDescent="0.3">
      <c r="A1658" s="24">
        <v>39133</v>
      </c>
      <c r="B1658" s="27">
        <v>44373.598078703704</v>
      </c>
      <c r="E1658"/>
      <c r="F1658" s="42">
        <v>39822</v>
      </c>
      <c r="G1658" s="41">
        <v>44295.66443287037</v>
      </c>
    </row>
    <row r="1659" spans="1:7" x14ac:dyDescent="0.3">
      <c r="A1659" s="24">
        <v>39134</v>
      </c>
      <c r="B1659" s="27">
        <v>44314.937488425923</v>
      </c>
      <c r="E1659"/>
      <c r="F1659" s="42">
        <v>39834</v>
      </c>
      <c r="G1659" s="41">
        <v>44373.782650462963</v>
      </c>
    </row>
    <row r="1660" spans="1:7" x14ac:dyDescent="0.3">
      <c r="A1660" s="24">
        <v>39146</v>
      </c>
      <c r="B1660" s="27">
        <v>44346.546307870369</v>
      </c>
      <c r="E1660"/>
      <c r="F1660" s="42">
        <v>39841</v>
      </c>
      <c r="G1660" s="41">
        <v>44306.384328703702</v>
      </c>
    </row>
    <row r="1661" spans="1:7" x14ac:dyDescent="0.3">
      <c r="A1661" s="24">
        <v>39150</v>
      </c>
      <c r="B1661" s="27">
        <v>44377.869120370371</v>
      </c>
      <c r="E1661"/>
      <c r="F1661" s="42">
        <v>39843</v>
      </c>
      <c r="G1661" s="41">
        <v>44408.729155092595</v>
      </c>
    </row>
    <row r="1662" spans="1:7" x14ac:dyDescent="0.3">
      <c r="A1662" s="24">
        <v>39165</v>
      </c>
      <c r="B1662" s="27">
        <v>44304.75984953704</v>
      </c>
      <c r="E1662"/>
      <c r="F1662" s="42">
        <v>39854</v>
      </c>
      <c r="G1662" s="41">
        <v>44312.950023148151</v>
      </c>
    </row>
    <row r="1663" spans="1:7" x14ac:dyDescent="0.3">
      <c r="A1663" s="24">
        <v>39190</v>
      </c>
      <c r="B1663" s="27">
        <v>44310.798321759263</v>
      </c>
      <c r="E1663"/>
      <c r="F1663" s="42">
        <v>39867</v>
      </c>
      <c r="G1663" s="41">
        <v>44309.856574074074</v>
      </c>
    </row>
    <row r="1664" spans="1:7" x14ac:dyDescent="0.3">
      <c r="A1664" s="24">
        <v>39230</v>
      </c>
      <c r="B1664" s="27">
        <v>44343.642997685187</v>
      </c>
      <c r="E1664"/>
      <c r="F1664" s="42">
        <v>39902</v>
      </c>
      <c r="G1664" s="41">
        <v>44429.378333333334</v>
      </c>
    </row>
    <row r="1665" spans="1:7" x14ac:dyDescent="0.3">
      <c r="A1665" s="24">
        <v>39273</v>
      </c>
      <c r="B1665" s="27">
        <v>44372.192337962966</v>
      </c>
      <c r="E1665"/>
      <c r="F1665" s="42">
        <v>39933</v>
      </c>
      <c r="G1665" s="41">
        <v>44310.783761574072</v>
      </c>
    </row>
    <row r="1666" spans="1:7" x14ac:dyDescent="0.3">
      <c r="A1666" s="24">
        <v>39276</v>
      </c>
      <c r="B1666" s="27">
        <v>44301.622361111113</v>
      </c>
      <c r="E1666"/>
      <c r="F1666" s="42">
        <v>40016</v>
      </c>
      <c r="G1666" s="41">
        <v>44403.698807870373</v>
      </c>
    </row>
    <row r="1667" spans="1:7" x14ac:dyDescent="0.3">
      <c r="A1667" s="24">
        <v>39278</v>
      </c>
      <c r="B1667" s="27">
        <v>44406.764351851853</v>
      </c>
      <c r="E1667"/>
      <c r="F1667" s="42">
        <v>40096</v>
      </c>
      <c r="G1667" s="41">
        <v>44295.423668981479</v>
      </c>
    </row>
    <row r="1668" spans="1:7" x14ac:dyDescent="0.3">
      <c r="A1668" s="24">
        <v>39279</v>
      </c>
      <c r="B1668" s="27">
        <v>44347.770821759259</v>
      </c>
      <c r="E1668"/>
      <c r="F1668" s="42">
        <v>40102</v>
      </c>
      <c r="G1668" s="41">
        <v>44304.618310185186</v>
      </c>
    </row>
    <row r="1669" spans="1:7" x14ac:dyDescent="0.3">
      <c r="A1669" s="24">
        <v>39293</v>
      </c>
      <c r="B1669" s="27">
        <v>44354.02648148148</v>
      </c>
      <c r="E1669"/>
      <c r="F1669" s="42">
        <v>40109</v>
      </c>
      <c r="G1669" s="41">
        <v>44315.876400462963</v>
      </c>
    </row>
    <row r="1670" spans="1:7" x14ac:dyDescent="0.3">
      <c r="A1670" s="24">
        <v>39329</v>
      </c>
      <c r="B1670" s="27">
        <v>44322.165000000001</v>
      </c>
      <c r="E1670"/>
      <c r="F1670" s="42">
        <v>40131</v>
      </c>
      <c r="G1670" s="41">
        <v>44300.813298611109</v>
      </c>
    </row>
    <row r="1671" spans="1:7" x14ac:dyDescent="0.3">
      <c r="A1671" s="24">
        <v>39339</v>
      </c>
      <c r="B1671" s="27">
        <v>44367.265659722223</v>
      </c>
      <c r="E1671"/>
      <c r="F1671" s="42">
        <v>40176</v>
      </c>
      <c r="G1671" s="41">
        <v>44377.320671296293</v>
      </c>
    </row>
    <row r="1672" spans="1:7" x14ac:dyDescent="0.3">
      <c r="A1672" s="24">
        <v>39340</v>
      </c>
      <c r="B1672" s="27">
        <v>44354.863055555557</v>
      </c>
      <c r="E1672"/>
      <c r="F1672" s="42">
        <v>40206</v>
      </c>
      <c r="G1672" s="41">
        <v>44311.681817129633</v>
      </c>
    </row>
    <row r="1673" spans="1:7" x14ac:dyDescent="0.3">
      <c r="A1673" s="24">
        <v>39355</v>
      </c>
      <c r="B1673" s="27">
        <v>44342.462569444448</v>
      </c>
      <c r="E1673"/>
      <c r="F1673" s="42">
        <v>40209</v>
      </c>
      <c r="G1673" s="41">
        <v>44393.418877314813</v>
      </c>
    </row>
    <row r="1674" spans="1:7" x14ac:dyDescent="0.3">
      <c r="A1674" s="24">
        <v>39361</v>
      </c>
      <c r="B1674" s="27">
        <v>44301.723483796297</v>
      </c>
      <c r="E1674"/>
      <c r="F1674" s="42">
        <v>40232</v>
      </c>
      <c r="G1674" s="41">
        <v>44398.714189814818</v>
      </c>
    </row>
    <row r="1675" spans="1:7" x14ac:dyDescent="0.3">
      <c r="A1675" s="24">
        <v>39387</v>
      </c>
      <c r="B1675" s="27">
        <v>44309.769606481481</v>
      </c>
      <c r="E1675"/>
      <c r="F1675" s="42">
        <v>40261</v>
      </c>
      <c r="G1675" s="41">
        <v>44286.147997685184</v>
      </c>
    </row>
    <row r="1676" spans="1:7" x14ac:dyDescent="0.3">
      <c r="A1676" s="24">
        <v>39395</v>
      </c>
      <c r="B1676" s="27">
        <v>44286.642175925925</v>
      </c>
      <c r="E1676"/>
      <c r="F1676" s="42">
        <v>40270</v>
      </c>
      <c r="G1676" s="41">
        <v>44299.816122685188</v>
      </c>
    </row>
    <row r="1677" spans="1:7" x14ac:dyDescent="0.3">
      <c r="A1677" s="24">
        <v>39401</v>
      </c>
      <c r="B1677" s="27">
        <v>44400.622361111113</v>
      </c>
      <c r="E1677"/>
      <c r="F1677" s="42">
        <v>40360</v>
      </c>
      <c r="G1677" s="41">
        <v>44297.115787037037</v>
      </c>
    </row>
    <row r="1678" spans="1:7" x14ac:dyDescent="0.3">
      <c r="A1678" s="24">
        <v>39470</v>
      </c>
      <c r="B1678" s="27">
        <v>44340.564502314817</v>
      </c>
      <c r="E1678"/>
      <c r="F1678" s="42">
        <v>40385</v>
      </c>
      <c r="G1678" s="41">
        <v>44301.609409722223</v>
      </c>
    </row>
    <row r="1679" spans="1:7" x14ac:dyDescent="0.3">
      <c r="A1679" s="24">
        <v>39483</v>
      </c>
      <c r="B1679" s="27">
        <v>44323.019201388888</v>
      </c>
      <c r="E1679"/>
      <c r="F1679" s="42">
        <v>40402</v>
      </c>
      <c r="G1679" s="41">
        <v>44330.625185185185</v>
      </c>
    </row>
    <row r="1680" spans="1:7" x14ac:dyDescent="0.3">
      <c r="A1680" s="24">
        <v>39531</v>
      </c>
      <c r="B1680" s="27">
        <v>44382.633275462962</v>
      </c>
      <c r="E1680"/>
      <c r="F1680" s="42">
        <v>40520</v>
      </c>
      <c r="G1680" s="41">
        <v>44386.5705787037</v>
      </c>
    </row>
    <row r="1681" spans="1:7" x14ac:dyDescent="0.3">
      <c r="A1681" s="24">
        <v>39536</v>
      </c>
      <c r="B1681" s="27">
        <v>44373.599699074075</v>
      </c>
      <c r="E1681"/>
      <c r="F1681" s="42">
        <v>40526</v>
      </c>
      <c r="G1681" s="41">
        <v>44321.700833333336</v>
      </c>
    </row>
    <row r="1682" spans="1:7" x14ac:dyDescent="0.3">
      <c r="A1682" s="24">
        <v>39589</v>
      </c>
      <c r="B1682" s="27">
        <v>44331.575023148151</v>
      </c>
      <c r="E1682"/>
      <c r="F1682" s="42">
        <v>40533</v>
      </c>
      <c r="G1682" s="41">
        <v>44293.46297453704</v>
      </c>
    </row>
    <row r="1683" spans="1:7" x14ac:dyDescent="0.3">
      <c r="A1683" s="24">
        <v>39596</v>
      </c>
      <c r="B1683" s="27">
        <v>44311.080694444441</v>
      </c>
      <c r="E1683"/>
      <c r="F1683" s="42">
        <v>40565</v>
      </c>
      <c r="G1683" s="41">
        <v>44316.407546296294</v>
      </c>
    </row>
    <row r="1684" spans="1:7" x14ac:dyDescent="0.3">
      <c r="A1684" s="24">
        <v>39633</v>
      </c>
      <c r="B1684" s="27">
        <v>44346.532546296294</v>
      </c>
      <c r="E1684"/>
      <c r="F1684" s="42">
        <v>40586</v>
      </c>
      <c r="G1684" s="41">
        <v>44343.695983796293</v>
      </c>
    </row>
    <row r="1685" spans="1:7" x14ac:dyDescent="0.3">
      <c r="A1685" s="24">
        <v>39637</v>
      </c>
      <c r="B1685" s="27">
        <v>44372.737650462965</v>
      </c>
      <c r="E1685"/>
      <c r="F1685" s="42">
        <v>40610</v>
      </c>
      <c r="G1685" s="41">
        <v>44346.460543981484</v>
      </c>
    </row>
    <row r="1686" spans="1:7" x14ac:dyDescent="0.3">
      <c r="A1686" s="24">
        <v>39650</v>
      </c>
      <c r="B1686" s="27">
        <v>44316.749374999999</v>
      </c>
      <c r="E1686"/>
      <c r="F1686" s="42">
        <v>40633</v>
      </c>
      <c r="G1686" s="41">
        <v>44290.713379629633</v>
      </c>
    </row>
    <row r="1687" spans="1:7" x14ac:dyDescent="0.3">
      <c r="A1687" s="24">
        <v>39730</v>
      </c>
      <c r="B1687" s="27">
        <v>44341.520416666666</v>
      </c>
      <c r="E1687"/>
      <c r="F1687" s="42">
        <v>40653</v>
      </c>
      <c r="G1687" s="41">
        <v>44316.611840277779</v>
      </c>
    </row>
    <row r="1688" spans="1:7" x14ac:dyDescent="0.3">
      <c r="A1688" s="24">
        <v>39748</v>
      </c>
      <c r="B1688" s="27">
        <v>44395.709733796299</v>
      </c>
      <c r="E1688"/>
      <c r="F1688" s="42">
        <v>40656</v>
      </c>
      <c r="G1688" s="41">
        <v>44372.5</v>
      </c>
    </row>
    <row r="1689" spans="1:7" x14ac:dyDescent="0.3">
      <c r="A1689" s="24">
        <v>39773</v>
      </c>
      <c r="B1689" s="27">
        <v>44372.688298611109</v>
      </c>
      <c r="E1689"/>
      <c r="F1689" s="42">
        <v>40658</v>
      </c>
      <c r="G1689" s="41">
        <v>44342.833518518521</v>
      </c>
    </row>
    <row r="1690" spans="1:7" x14ac:dyDescent="0.3">
      <c r="A1690" s="24">
        <v>39780</v>
      </c>
      <c r="B1690" s="27">
        <v>44336.693958333337</v>
      </c>
      <c r="E1690"/>
      <c r="F1690" s="42">
        <v>40659</v>
      </c>
      <c r="G1690" s="41">
        <v>44372.577048611114</v>
      </c>
    </row>
    <row r="1691" spans="1:7" x14ac:dyDescent="0.3">
      <c r="A1691" s="24">
        <v>39804</v>
      </c>
      <c r="B1691" s="27">
        <v>44316.232789351852</v>
      </c>
      <c r="E1691"/>
      <c r="F1691" s="42">
        <v>40671</v>
      </c>
      <c r="G1691" s="41">
        <v>44311.050995370373</v>
      </c>
    </row>
    <row r="1692" spans="1:7" x14ac:dyDescent="0.3">
      <c r="A1692" s="24">
        <v>39805</v>
      </c>
      <c r="B1692" s="27">
        <v>44343.750590277778</v>
      </c>
      <c r="E1692"/>
      <c r="F1692" s="42">
        <v>40684</v>
      </c>
      <c r="G1692" s="41">
        <v>44336.752615740741</v>
      </c>
    </row>
    <row r="1693" spans="1:7" x14ac:dyDescent="0.3">
      <c r="A1693" s="24">
        <v>39822</v>
      </c>
      <c r="B1693" s="27">
        <v>44295.66443287037</v>
      </c>
      <c r="E1693"/>
      <c r="F1693" s="42">
        <v>40691</v>
      </c>
      <c r="G1693" s="41">
        <v>44303.675347222219</v>
      </c>
    </row>
    <row r="1694" spans="1:7" x14ac:dyDescent="0.3">
      <c r="A1694" s="24">
        <v>39834</v>
      </c>
      <c r="B1694" s="27">
        <v>44373.782650462963</v>
      </c>
      <c r="E1694"/>
      <c r="F1694" s="42">
        <v>40707</v>
      </c>
      <c r="G1694" s="41">
        <v>44309.890555555554</v>
      </c>
    </row>
    <row r="1695" spans="1:7" x14ac:dyDescent="0.3">
      <c r="A1695" s="24">
        <v>39841</v>
      </c>
      <c r="B1695" s="27">
        <v>44306.384328703702</v>
      </c>
      <c r="E1695"/>
      <c r="F1695" s="42">
        <v>40712</v>
      </c>
      <c r="G1695" s="41">
        <v>44407.717824074076</v>
      </c>
    </row>
    <row r="1696" spans="1:7" x14ac:dyDescent="0.3">
      <c r="A1696" s="24">
        <v>39843</v>
      </c>
      <c r="B1696" s="27">
        <v>44408.729155092595</v>
      </c>
      <c r="E1696"/>
      <c r="F1696" s="42">
        <v>40739</v>
      </c>
      <c r="G1696" s="41">
        <v>44340.186273148145</v>
      </c>
    </row>
    <row r="1697" spans="1:7" x14ac:dyDescent="0.3">
      <c r="A1697" s="24">
        <v>39854</v>
      </c>
      <c r="B1697" s="27">
        <v>44312.950023148151</v>
      </c>
      <c r="E1697"/>
      <c r="F1697" s="42">
        <v>40803</v>
      </c>
      <c r="G1697" s="41">
        <v>44373.601724537039</v>
      </c>
    </row>
    <row r="1698" spans="1:7" x14ac:dyDescent="0.3">
      <c r="A1698" s="24">
        <v>39867</v>
      </c>
      <c r="B1698" s="27">
        <v>44309.856574074074</v>
      </c>
      <c r="E1698"/>
      <c r="F1698" s="42">
        <v>40906</v>
      </c>
      <c r="G1698" s="41">
        <v>44286.632465277777</v>
      </c>
    </row>
    <row r="1699" spans="1:7" x14ac:dyDescent="0.3">
      <c r="A1699" s="24">
        <v>39902</v>
      </c>
      <c r="B1699" s="27">
        <v>44429.378333333334</v>
      </c>
      <c r="E1699"/>
      <c r="F1699" s="42">
        <v>40919</v>
      </c>
      <c r="G1699" s="41">
        <v>44373.85497685185</v>
      </c>
    </row>
    <row r="1700" spans="1:7" x14ac:dyDescent="0.3">
      <c r="A1700" s="24">
        <v>39933</v>
      </c>
      <c r="B1700" s="27">
        <v>44310.783761574072</v>
      </c>
      <c r="E1700"/>
      <c r="F1700" s="42">
        <v>40971</v>
      </c>
      <c r="G1700" s="41">
        <v>44341.305335648147</v>
      </c>
    </row>
    <row r="1701" spans="1:7" x14ac:dyDescent="0.3">
      <c r="A1701" s="24">
        <v>40016</v>
      </c>
      <c r="B1701" s="27">
        <v>44403.698807870373</v>
      </c>
      <c r="E1701"/>
      <c r="F1701" s="42">
        <v>40988</v>
      </c>
      <c r="G1701" s="41">
        <v>44384.725104166668</v>
      </c>
    </row>
    <row r="1702" spans="1:7" x14ac:dyDescent="0.3">
      <c r="A1702" s="24">
        <v>40096</v>
      </c>
      <c r="B1702" s="27">
        <v>44295.423668981479</v>
      </c>
      <c r="E1702"/>
      <c r="F1702" s="42">
        <v>41023</v>
      </c>
      <c r="G1702" s="41">
        <v>44308.152997685182</v>
      </c>
    </row>
    <row r="1703" spans="1:7" x14ac:dyDescent="0.3">
      <c r="A1703" s="24">
        <v>40102</v>
      </c>
      <c r="B1703" s="27">
        <v>44304.618310185186</v>
      </c>
      <c r="E1703"/>
      <c r="F1703" s="42">
        <v>41033</v>
      </c>
      <c r="G1703" s="41">
        <v>44313.177777777775</v>
      </c>
    </row>
    <row r="1704" spans="1:7" x14ac:dyDescent="0.3">
      <c r="A1704" s="24">
        <v>40109</v>
      </c>
      <c r="B1704" s="27">
        <v>44315.876400462963</v>
      </c>
      <c r="E1704"/>
      <c r="F1704" s="42">
        <v>41037</v>
      </c>
      <c r="G1704" s="41">
        <v>44369.66443287037</v>
      </c>
    </row>
    <row r="1705" spans="1:7" x14ac:dyDescent="0.3">
      <c r="A1705" s="24">
        <v>40131</v>
      </c>
      <c r="B1705" s="27">
        <v>44300.813298611109</v>
      </c>
      <c r="E1705"/>
      <c r="F1705" s="42">
        <v>41074</v>
      </c>
      <c r="G1705" s="41">
        <v>44303.412407407406</v>
      </c>
    </row>
    <row r="1706" spans="1:7" x14ac:dyDescent="0.3">
      <c r="A1706" s="24">
        <v>40176</v>
      </c>
      <c r="B1706" s="27">
        <v>44377.320671296293</v>
      </c>
      <c r="E1706"/>
      <c r="F1706" s="42">
        <v>41075</v>
      </c>
      <c r="G1706" s="41">
        <v>44342.651076388887</v>
      </c>
    </row>
    <row r="1707" spans="1:7" x14ac:dyDescent="0.3">
      <c r="A1707" s="24">
        <v>40206</v>
      </c>
      <c r="B1707" s="27">
        <v>44311.681817129633</v>
      </c>
      <c r="E1707"/>
      <c r="F1707" s="42">
        <v>41077</v>
      </c>
      <c r="G1707" s="41">
        <v>44345.902986111112</v>
      </c>
    </row>
    <row r="1708" spans="1:7" x14ac:dyDescent="0.3">
      <c r="A1708" s="24">
        <v>40209</v>
      </c>
      <c r="B1708" s="27">
        <v>44393.418877314813</v>
      </c>
      <c r="E1708"/>
      <c r="F1708" s="42">
        <v>41082</v>
      </c>
      <c r="G1708" s="41">
        <v>44374.495335648149</v>
      </c>
    </row>
    <row r="1709" spans="1:7" x14ac:dyDescent="0.3">
      <c r="A1709" s="24">
        <v>40232</v>
      </c>
      <c r="B1709" s="27">
        <v>44398.714189814818</v>
      </c>
      <c r="E1709"/>
      <c r="F1709" s="42">
        <v>41104</v>
      </c>
      <c r="G1709" s="41">
        <v>44334.670497685183</v>
      </c>
    </row>
    <row r="1710" spans="1:7" x14ac:dyDescent="0.3">
      <c r="A1710" s="24">
        <v>40261</v>
      </c>
      <c r="B1710" s="27">
        <v>44286.147997685184</v>
      </c>
      <c r="E1710"/>
      <c r="F1710" s="42">
        <v>41122</v>
      </c>
      <c r="G1710" s="41">
        <v>44342.999374999999</v>
      </c>
    </row>
    <row r="1711" spans="1:7" x14ac:dyDescent="0.3">
      <c r="A1711" s="24">
        <v>40270</v>
      </c>
      <c r="B1711" s="27">
        <v>44299.816122685188</v>
      </c>
      <c r="E1711"/>
      <c r="F1711" s="42">
        <v>41142</v>
      </c>
      <c r="G1711" s="41">
        <v>44308.520011574074</v>
      </c>
    </row>
    <row r="1712" spans="1:7" x14ac:dyDescent="0.3">
      <c r="A1712" s="24">
        <v>40360</v>
      </c>
      <c r="B1712" s="27">
        <v>44297.115787037037</v>
      </c>
      <c r="E1712"/>
      <c r="F1712" s="42">
        <v>41172</v>
      </c>
      <c r="G1712" s="41">
        <v>44376.63045138889</v>
      </c>
    </row>
    <row r="1713" spans="1:7" x14ac:dyDescent="0.3">
      <c r="A1713" s="24">
        <v>40385</v>
      </c>
      <c r="B1713" s="27">
        <v>44301.609409722223</v>
      </c>
      <c r="E1713"/>
      <c r="F1713" s="42">
        <v>41193</v>
      </c>
      <c r="G1713" s="41">
        <v>44304.830439814818</v>
      </c>
    </row>
    <row r="1714" spans="1:7" x14ac:dyDescent="0.3">
      <c r="A1714" s="24">
        <v>40402</v>
      </c>
      <c r="B1714" s="27">
        <v>44330.625185185185</v>
      </c>
      <c r="E1714"/>
      <c r="F1714" s="42">
        <v>41216</v>
      </c>
      <c r="G1714" s="41">
        <v>44337.960543981484</v>
      </c>
    </row>
    <row r="1715" spans="1:7" x14ac:dyDescent="0.3">
      <c r="A1715" s="24">
        <v>40520</v>
      </c>
      <c r="B1715" s="27">
        <v>44386.5705787037</v>
      </c>
      <c r="E1715"/>
      <c r="F1715" s="42">
        <v>41224</v>
      </c>
      <c r="G1715" s="41">
        <v>44364.921712962961</v>
      </c>
    </row>
    <row r="1716" spans="1:7" x14ac:dyDescent="0.3">
      <c r="A1716" s="24">
        <v>40526</v>
      </c>
      <c r="B1716" s="27">
        <v>44321.700833333336</v>
      </c>
      <c r="E1716"/>
      <c r="F1716" s="42">
        <v>41235</v>
      </c>
      <c r="G1716" s="41">
        <v>44335.689108796294</v>
      </c>
    </row>
    <row r="1717" spans="1:7" x14ac:dyDescent="0.3">
      <c r="A1717" s="24">
        <v>40533</v>
      </c>
      <c r="B1717" s="27">
        <v>44293.46297453704</v>
      </c>
      <c r="E1717"/>
      <c r="F1717" s="42">
        <v>41277</v>
      </c>
      <c r="G1717" s="41">
        <v>44372.59039351852</v>
      </c>
    </row>
    <row r="1718" spans="1:7" x14ac:dyDescent="0.3">
      <c r="A1718" s="24">
        <v>40565</v>
      </c>
      <c r="B1718" s="27">
        <v>44316.407546296294</v>
      </c>
      <c r="E1718"/>
      <c r="F1718" s="42">
        <v>41300</v>
      </c>
      <c r="G1718" s="41">
        <v>44346.433877314812</v>
      </c>
    </row>
    <row r="1719" spans="1:7" x14ac:dyDescent="0.3">
      <c r="A1719" s="24">
        <v>40586</v>
      </c>
      <c r="B1719" s="27">
        <v>44343.695983796293</v>
      </c>
      <c r="E1719"/>
      <c r="F1719" s="42">
        <v>41305</v>
      </c>
      <c r="G1719" s="41">
        <v>44388.799131944441</v>
      </c>
    </row>
    <row r="1720" spans="1:7" x14ac:dyDescent="0.3">
      <c r="A1720" s="24">
        <v>40610</v>
      </c>
      <c r="B1720" s="27">
        <v>44346.460543981484</v>
      </c>
      <c r="E1720"/>
      <c r="F1720" s="42">
        <v>41330</v>
      </c>
      <c r="G1720" s="41">
        <v>44352.645821759259</v>
      </c>
    </row>
    <row r="1721" spans="1:7" x14ac:dyDescent="0.3">
      <c r="A1721" s="24">
        <v>40633</v>
      </c>
      <c r="B1721" s="27">
        <v>44290.713379629633</v>
      </c>
      <c r="E1721"/>
      <c r="F1721" s="42">
        <v>41411</v>
      </c>
      <c r="G1721" s="41">
        <v>44379.624374999999</v>
      </c>
    </row>
    <row r="1722" spans="1:7" x14ac:dyDescent="0.3">
      <c r="A1722" s="24">
        <v>40653</v>
      </c>
      <c r="B1722" s="27">
        <v>44316.611840277779</v>
      </c>
      <c r="E1722"/>
      <c r="F1722" s="42">
        <v>41425</v>
      </c>
      <c r="G1722" s="41">
        <v>44307.707708333335</v>
      </c>
    </row>
    <row r="1723" spans="1:7" x14ac:dyDescent="0.3">
      <c r="A1723" s="24">
        <v>40656</v>
      </c>
      <c r="B1723" s="27">
        <v>44372.5</v>
      </c>
      <c r="E1723"/>
      <c r="F1723" s="42">
        <v>41432</v>
      </c>
      <c r="G1723" s="41">
        <v>44376.950833333336</v>
      </c>
    </row>
    <row r="1724" spans="1:7" x14ac:dyDescent="0.3">
      <c r="A1724" s="24">
        <v>40658</v>
      </c>
      <c r="B1724" s="27">
        <v>44342.833518518521</v>
      </c>
      <c r="E1724"/>
      <c r="F1724" s="42">
        <v>41439</v>
      </c>
      <c r="G1724" s="41">
        <v>44304.688298611109</v>
      </c>
    </row>
    <row r="1725" spans="1:7" x14ac:dyDescent="0.3">
      <c r="A1725" s="24">
        <v>40659</v>
      </c>
      <c r="B1725" s="27">
        <v>44372.577048611114</v>
      </c>
      <c r="E1725"/>
      <c r="F1725" s="42">
        <v>41448</v>
      </c>
      <c r="G1725" s="41">
        <v>44345.424131944441</v>
      </c>
    </row>
    <row r="1726" spans="1:7" x14ac:dyDescent="0.3">
      <c r="A1726" s="24">
        <v>40671</v>
      </c>
      <c r="B1726" s="27">
        <v>44311.050995370373</v>
      </c>
      <c r="E1726"/>
      <c r="F1726" s="42">
        <v>41467</v>
      </c>
      <c r="G1726" s="41">
        <v>44316.701238425929</v>
      </c>
    </row>
    <row r="1727" spans="1:7" x14ac:dyDescent="0.3">
      <c r="A1727" s="24">
        <v>40684</v>
      </c>
      <c r="B1727" s="27">
        <v>44336.752615740741</v>
      </c>
      <c r="E1727"/>
      <c r="F1727" s="42">
        <v>41491</v>
      </c>
      <c r="G1727" s="41">
        <v>44376.692337962966</v>
      </c>
    </row>
    <row r="1728" spans="1:7" x14ac:dyDescent="0.3">
      <c r="A1728" s="24">
        <v>40691</v>
      </c>
      <c r="B1728" s="27">
        <v>44303.675347222219</v>
      </c>
      <c r="E1728"/>
      <c r="F1728" s="42">
        <v>41502</v>
      </c>
      <c r="G1728" s="41">
        <v>44344.104328703703</v>
      </c>
    </row>
    <row r="1729" spans="1:7" x14ac:dyDescent="0.3">
      <c r="A1729" s="24">
        <v>40707</v>
      </c>
      <c r="B1729" s="27">
        <v>44309.890555555554</v>
      </c>
      <c r="E1729"/>
      <c r="F1729" s="42">
        <v>41510</v>
      </c>
      <c r="G1729" s="41">
        <v>44331.724293981482</v>
      </c>
    </row>
    <row r="1730" spans="1:7" x14ac:dyDescent="0.3">
      <c r="A1730" s="24">
        <v>40712</v>
      </c>
      <c r="B1730" s="27">
        <v>44407.717824074076</v>
      </c>
      <c r="E1730"/>
      <c r="F1730" s="42">
        <v>41618</v>
      </c>
      <c r="G1730" s="41">
        <v>44340.612650462965</v>
      </c>
    </row>
    <row r="1731" spans="1:7" x14ac:dyDescent="0.3">
      <c r="A1731" s="24">
        <v>40739</v>
      </c>
      <c r="B1731" s="27">
        <v>44340.186273148145</v>
      </c>
      <c r="E1731"/>
      <c r="F1731" s="42">
        <v>41649</v>
      </c>
      <c r="G1731" s="41">
        <v>44373.069768518515</v>
      </c>
    </row>
    <row r="1732" spans="1:7" x14ac:dyDescent="0.3">
      <c r="A1732" s="24">
        <v>40803</v>
      </c>
      <c r="B1732" s="27">
        <v>44373.601724537039</v>
      </c>
      <c r="E1732"/>
      <c r="F1732" s="42">
        <v>41659</v>
      </c>
      <c r="G1732" s="41">
        <v>44350.537997685184</v>
      </c>
    </row>
    <row r="1733" spans="1:7" x14ac:dyDescent="0.3">
      <c r="A1733" s="24">
        <v>40906</v>
      </c>
      <c r="B1733" s="27">
        <v>44286.632465277777</v>
      </c>
      <c r="E1733"/>
      <c r="F1733" s="42">
        <v>41676</v>
      </c>
      <c r="G1733" s="41">
        <v>44310.93677083333</v>
      </c>
    </row>
    <row r="1734" spans="1:7" x14ac:dyDescent="0.3">
      <c r="A1734" s="24">
        <v>40919</v>
      </c>
      <c r="B1734" s="27">
        <v>44373.85497685185</v>
      </c>
      <c r="E1734"/>
      <c r="F1734" s="42">
        <v>41712</v>
      </c>
      <c r="G1734" s="41">
        <v>44342.825833333336</v>
      </c>
    </row>
    <row r="1735" spans="1:7" x14ac:dyDescent="0.3">
      <c r="A1735" s="24">
        <v>40971</v>
      </c>
      <c r="B1735" s="27">
        <v>44341.305335648147</v>
      </c>
      <c r="E1735"/>
      <c r="F1735" s="42">
        <v>41749</v>
      </c>
      <c r="G1735" s="41">
        <v>44309.072997685187</v>
      </c>
    </row>
    <row r="1736" spans="1:7" x14ac:dyDescent="0.3">
      <c r="A1736" s="24">
        <v>40988</v>
      </c>
      <c r="B1736" s="27">
        <v>44384.725104166668</v>
      </c>
      <c r="E1736"/>
      <c r="F1736" s="42">
        <v>41781</v>
      </c>
      <c r="G1736" s="41">
        <v>44344.036192129628</v>
      </c>
    </row>
    <row r="1737" spans="1:7" x14ac:dyDescent="0.3">
      <c r="A1737" s="24">
        <v>41023</v>
      </c>
      <c r="B1737" s="27">
        <v>44308.152997685182</v>
      </c>
      <c r="E1737"/>
      <c r="F1737" s="42">
        <v>41829</v>
      </c>
      <c r="G1737" s="41">
        <v>44342.670092592591</v>
      </c>
    </row>
    <row r="1738" spans="1:7" x14ac:dyDescent="0.3">
      <c r="A1738" s="24">
        <v>41033</v>
      </c>
      <c r="B1738" s="27">
        <v>44313.177777777775</v>
      </c>
      <c r="E1738"/>
      <c r="F1738" s="42">
        <v>41832</v>
      </c>
      <c r="G1738" s="41">
        <v>44347.329074074078</v>
      </c>
    </row>
    <row r="1739" spans="1:7" x14ac:dyDescent="0.3">
      <c r="A1739" s="24">
        <v>41037</v>
      </c>
      <c r="B1739" s="27">
        <v>44369.66443287037</v>
      </c>
      <c r="E1739"/>
      <c r="F1739" s="42">
        <v>41878</v>
      </c>
      <c r="G1739" s="41">
        <v>44295.542256944442</v>
      </c>
    </row>
    <row r="1740" spans="1:7" x14ac:dyDescent="0.3">
      <c r="A1740" s="24">
        <v>41074</v>
      </c>
      <c r="B1740" s="27">
        <v>44303.412407407406</v>
      </c>
      <c r="E1740"/>
      <c r="F1740" s="42">
        <v>41885</v>
      </c>
      <c r="G1740" s="41">
        <v>44317.549537037034</v>
      </c>
    </row>
    <row r="1741" spans="1:7" x14ac:dyDescent="0.3">
      <c r="A1741" s="24">
        <v>41075</v>
      </c>
      <c r="B1741" s="27">
        <v>44342.651076388887</v>
      </c>
      <c r="E1741"/>
      <c r="F1741" s="42">
        <v>41920</v>
      </c>
      <c r="G1741" s="41">
        <v>44383.645821759259</v>
      </c>
    </row>
    <row r="1742" spans="1:7" x14ac:dyDescent="0.3">
      <c r="A1742" s="24">
        <v>41077</v>
      </c>
      <c r="B1742" s="27">
        <v>44345.902986111112</v>
      </c>
      <c r="E1742"/>
      <c r="F1742" s="42">
        <v>41957</v>
      </c>
      <c r="G1742" s="41">
        <v>44373.995740740742</v>
      </c>
    </row>
    <row r="1743" spans="1:7" x14ac:dyDescent="0.3">
      <c r="A1743" s="24">
        <v>41082</v>
      </c>
      <c r="B1743" s="27">
        <v>44374.495335648149</v>
      </c>
      <c r="E1743"/>
      <c r="F1743" s="42">
        <v>41984</v>
      </c>
      <c r="G1743" s="41">
        <v>44376.545902777776</v>
      </c>
    </row>
    <row r="1744" spans="1:7" x14ac:dyDescent="0.3">
      <c r="A1744" s="24">
        <v>41104</v>
      </c>
      <c r="B1744" s="27">
        <v>44334.670497685183</v>
      </c>
      <c r="E1744"/>
      <c r="F1744" s="42">
        <v>41991</v>
      </c>
      <c r="G1744" s="41">
        <v>44341.032951388886</v>
      </c>
    </row>
    <row r="1745" spans="1:7" x14ac:dyDescent="0.3">
      <c r="A1745" s="24">
        <v>41122</v>
      </c>
      <c r="B1745" s="27">
        <v>44342.999374999999</v>
      </c>
      <c r="E1745"/>
      <c r="F1745" s="42">
        <v>41996</v>
      </c>
      <c r="G1745" s="41">
        <v>44346.599699074075</v>
      </c>
    </row>
    <row r="1746" spans="1:7" x14ac:dyDescent="0.3">
      <c r="A1746" s="24">
        <v>41142</v>
      </c>
      <c r="B1746" s="27">
        <v>44308.520011574074</v>
      </c>
      <c r="E1746"/>
      <c r="F1746" s="42">
        <v>42006</v>
      </c>
      <c r="G1746" s="41">
        <v>44408.722280092596</v>
      </c>
    </row>
    <row r="1747" spans="1:7" x14ac:dyDescent="0.3">
      <c r="A1747" s="24">
        <v>41172</v>
      </c>
      <c r="B1747" s="27">
        <v>44376.63045138889</v>
      </c>
      <c r="E1747"/>
      <c r="F1747" s="42">
        <v>42018</v>
      </c>
      <c r="G1747" s="41">
        <v>44313.758680555555</v>
      </c>
    </row>
    <row r="1748" spans="1:7" x14ac:dyDescent="0.3">
      <c r="A1748" s="24">
        <v>41193</v>
      </c>
      <c r="B1748" s="27">
        <v>44304.830439814818</v>
      </c>
      <c r="E1748"/>
      <c r="F1748" s="42">
        <v>42150</v>
      </c>
      <c r="G1748" s="41">
        <v>44341.297337962962</v>
      </c>
    </row>
    <row r="1749" spans="1:7" x14ac:dyDescent="0.3">
      <c r="A1749" s="24">
        <v>41216</v>
      </c>
      <c r="B1749" s="27">
        <v>44337.960543981484</v>
      </c>
      <c r="E1749"/>
      <c r="F1749" s="42">
        <v>42190</v>
      </c>
      <c r="G1749" s="41">
        <v>44328.27648148148</v>
      </c>
    </row>
    <row r="1750" spans="1:7" x14ac:dyDescent="0.3">
      <c r="A1750" s="24">
        <v>41224</v>
      </c>
      <c r="B1750" s="27">
        <v>44364.921712962961</v>
      </c>
      <c r="E1750"/>
      <c r="F1750" s="42">
        <v>42277</v>
      </c>
      <c r="G1750" s="41">
        <v>44364.97146990741</v>
      </c>
    </row>
    <row r="1751" spans="1:7" x14ac:dyDescent="0.3">
      <c r="A1751" s="24">
        <v>41235</v>
      </c>
      <c r="B1751" s="27">
        <v>44335.689108796294</v>
      </c>
      <c r="E1751"/>
      <c r="F1751" s="42">
        <v>42302</v>
      </c>
      <c r="G1751" s="41">
        <v>44319.916446759256</v>
      </c>
    </row>
    <row r="1752" spans="1:7" x14ac:dyDescent="0.3">
      <c r="A1752" s="24">
        <v>41277</v>
      </c>
      <c r="B1752" s="27">
        <v>44372.59039351852</v>
      </c>
      <c r="E1752"/>
      <c r="F1752" s="42">
        <v>42307</v>
      </c>
      <c r="G1752" s="41">
        <v>44347.673726851855</v>
      </c>
    </row>
    <row r="1753" spans="1:7" x14ac:dyDescent="0.3">
      <c r="A1753" s="24">
        <v>41300</v>
      </c>
      <c r="B1753" s="27">
        <v>44346.433877314812</v>
      </c>
      <c r="E1753"/>
      <c r="F1753" s="42">
        <v>42340</v>
      </c>
      <c r="G1753" s="41">
        <v>44318.818148148152</v>
      </c>
    </row>
    <row r="1754" spans="1:7" x14ac:dyDescent="0.3">
      <c r="A1754" s="24">
        <v>41305</v>
      </c>
      <c r="B1754" s="27">
        <v>44388.799131944441</v>
      </c>
      <c r="E1754"/>
      <c r="F1754" s="42">
        <v>42352</v>
      </c>
      <c r="G1754" s="41">
        <v>44286.309328703705</v>
      </c>
    </row>
    <row r="1755" spans="1:7" x14ac:dyDescent="0.3">
      <c r="A1755" s="24">
        <v>41330</v>
      </c>
      <c r="B1755" s="27">
        <v>44352.645821759259</v>
      </c>
      <c r="E1755"/>
      <c r="F1755" s="42">
        <v>42362</v>
      </c>
      <c r="G1755" s="41">
        <v>44372.427777777775</v>
      </c>
    </row>
    <row r="1756" spans="1:7" x14ac:dyDescent="0.3">
      <c r="A1756" s="24">
        <v>41411</v>
      </c>
      <c r="B1756" s="27">
        <v>44379.624374999999</v>
      </c>
      <c r="E1756"/>
      <c r="F1756" s="42">
        <v>42461</v>
      </c>
      <c r="G1756" s="41">
        <v>44300.113668981481</v>
      </c>
    </row>
    <row r="1757" spans="1:7" x14ac:dyDescent="0.3">
      <c r="A1757" s="24">
        <v>41425</v>
      </c>
      <c r="B1757" s="27">
        <v>44307.707708333335</v>
      </c>
      <c r="E1757"/>
      <c r="F1757" s="42">
        <v>42462</v>
      </c>
      <c r="G1757" s="41">
        <v>44303.035995370374</v>
      </c>
    </row>
    <row r="1758" spans="1:7" x14ac:dyDescent="0.3">
      <c r="A1758" s="24">
        <v>41432</v>
      </c>
      <c r="B1758" s="27">
        <v>44376.950833333336</v>
      </c>
      <c r="E1758"/>
      <c r="F1758" s="42">
        <v>42465</v>
      </c>
      <c r="G1758" s="41">
        <v>44340.690312500003</v>
      </c>
    </row>
    <row r="1759" spans="1:7" x14ac:dyDescent="0.3">
      <c r="A1759" s="24">
        <v>41439</v>
      </c>
      <c r="B1759" s="27">
        <v>44304.688298611109</v>
      </c>
      <c r="E1759"/>
      <c r="F1759" s="42">
        <v>42479</v>
      </c>
      <c r="G1759" s="41">
        <v>44294.577453703707</v>
      </c>
    </row>
    <row r="1760" spans="1:7" x14ac:dyDescent="0.3">
      <c r="A1760" s="24">
        <v>41448</v>
      </c>
      <c r="B1760" s="27">
        <v>44345.424131944441</v>
      </c>
      <c r="E1760"/>
      <c r="F1760" s="42">
        <v>42480</v>
      </c>
      <c r="G1760" s="41">
        <v>44327.855775462966</v>
      </c>
    </row>
    <row r="1761" spans="1:7" x14ac:dyDescent="0.3">
      <c r="A1761" s="24">
        <v>41467</v>
      </c>
      <c r="B1761" s="27">
        <v>44316.701238425929</v>
      </c>
      <c r="E1761"/>
      <c r="F1761" s="42">
        <v>42481</v>
      </c>
      <c r="G1761" s="41">
        <v>44311.620335648149</v>
      </c>
    </row>
    <row r="1762" spans="1:7" x14ac:dyDescent="0.3">
      <c r="A1762" s="24">
        <v>41491</v>
      </c>
      <c r="B1762" s="27">
        <v>44376.692337962966</v>
      </c>
      <c r="E1762"/>
      <c r="F1762" s="42">
        <v>42511</v>
      </c>
      <c r="G1762" s="41">
        <v>44316.330289351848</v>
      </c>
    </row>
    <row r="1763" spans="1:7" x14ac:dyDescent="0.3">
      <c r="A1763" s="24">
        <v>41502</v>
      </c>
      <c r="B1763" s="27">
        <v>44344.104328703703</v>
      </c>
      <c r="E1763"/>
      <c r="F1763" s="42">
        <v>42513</v>
      </c>
      <c r="G1763" s="41">
        <v>44333.375</v>
      </c>
    </row>
    <row r="1764" spans="1:7" x14ac:dyDescent="0.3">
      <c r="A1764" s="24">
        <v>41510</v>
      </c>
      <c r="B1764" s="27">
        <v>44331.724293981482</v>
      </c>
      <c r="E1764"/>
      <c r="F1764" s="42">
        <v>42554</v>
      </c>
      <c r="G1764" s="41">
        <v>44347.774456018517</v>
      </c>
    </row>
    <row r="1765" spans="1:7" x14ac:dyDescent="0.3">
      <c r="A1765" s="24">
        <v>41618</v>
      </c>
      <c r="B1765" s="27">
        <v>44340.612650462965</v>
      </c>
      <c r="E1765"/>
      <c r="F1765" s="42">
        <v>42607</v>
      </c>
      <c r="G1765" s="41">
        <v>44376.550347222219</v>
      </c>
    </row>
    <row r="1766" spans="1:7" x14ac:dyDescent="0.3">
      <c r="A1766" s="24">
        <v>41649</v>
      </c>
      <c r="B1766" s="27">
        <v>44373.069768518515</v>
      </c>
      <c r="E1766"/>
      <c r="F1766" s="42">
        <v>42616</v>
      </c>
      <c r="G1766" s="41">
        <v>44325.564108796294</v>
      </c>
    </row>
    <row r="1767" spans="1:7" x14ac:dyDescent="0.3">
      <c r="A1767" s="24">
        <v>41659</v>
      </c>
      <c r="B1767" s="27">
        <v>44350.537997685184</v>
      </c>
      <c r="E1767"/>
      <c r="F1767" s="42">
        <v>42621</v>
      </c>
      <c r="G1767" s="41">
        <v>44367.777291666665</v>
      </c>
    </row>
    <row r="1768" spans="1:7" x14ac:dyDescent="0.3">
      <c r="A1768" s="24">
        <v>41676</v>
      </c>
      <c r="B1768" s="27">
        <v>44310.93677083333</v>
      </c>
      <c r="E1768"/>
      <c r="F1768" s="42">
        <v>42628</v>
      </c>
      <c r="G1768" s="41">
        <v>44342.779317129629</v>
      </c>
    </row>
    <row r="1769" spans="1:7" x14ac:dyDescent="0.3">
      <c r="A1769" s="24">
        <v>41712</v>
      </c>
      <c r="B1769" s="27">
        <v>44342.825833333336</v>
      </c>
      <c r="E1769"/>
      <c r="F1769" s="42">
        <v>42634</v>
      </c>
      <c r="G1769" s="41">
        <v>44379.719444444447</v>
      </c>
    </row>
    <row r="1770" spans="1:7" x14ac:dyDescent="0.3">
      <c r="A1770" s="24">
        <v>41749</v>
      </c>
      <c r="B1770" s="27">
        <v>44309.072997685187</v>
      </c>
      <c r="E1770"/>
      <c r="F1770" s="42">
        <v>42701</v>
      </c>
      <c r="G1770" s="41">
        <v>44342.839988425927</v>
      </c>
    </row>
    <row r="1771" spans="1:7" x14ac:dyDescent="0.3">
      <c r="A1771" s="24">
        <v>41781</v>
      </c>
      <c r="B1771" s="27">
        <v>44344.036192129628</v>
      </c>
      <c r="E1771"/>
      <c r="F1771" s="42">
        <v>42711</v>
      </c>
      <c r="G1771" s="41">
        <v>44369.68990740741</v>
      </c>
    </row>
    <row r="1772" spans="1:7" x14ac:dyDescent="0.3">
      <c r="A1772" s="24">
        <v>41829</v>
      </c>
      <c r="B1772" s="27">
        <v>44342.670092592591</v>
      </c>
      <c r="E1772"/>
      <c r="F1772" s="42">
        <v>42746</v>
      </c>
      <c r="G1772" s="41">
        <v>44342.680208333331</v>
      </c>
    </row>
    <row r="1773" spans="1:7" x14ac:dyDescent="0.3">
      <c r="A1773" s="24">
        <v>41832</v>
      </c>
      <c r="B1773" s="27">
        <v>44347.329074074078</v>
      </c>
      <c r="E1773"/>
      <c r="F1773" s="42">
        <v>42764</v>
      </c>
      <c r="G1773" s="41">
        <v>44311.618715277778</v>
      </c>
    </row>
    <row r="1774" spans="1:7" x14ac:dyDescent="0.3">
      <c r="A1774" s="24">
        <v>41878</v>
      </c>
      <c r="B1774" s="27">
        <v>44295.542256944442</v>
      </c>
      <c r="E1774"/>
      <c r="F1774" s="42">
        <v>42806</v>
      </c>
      <c r="G1774" s="41">
        <v>44355.770821759259</v>
      </c>
    </row>
    <row r="1775" spans="1:7" x14ac:dyDescent="0.3">
      <c r="A1775" s="24">
        <v>41885</v>
      </c>
      <c r="B1775" s="27">
        <v>44317.549537037034</v>
      </c>
      <c r="E1775"/>
      <c r="F1775" s="42">
        <v>42809</v>
      </c>
      <c r="G1775" s="41">
        <v>44294.953668981485</v>
      </c>
    </row>
    <row r="1776" spans="1:7" x14ac:dyDescent="0.3">
      <c r="A1776" s="24">
        <v>41920</v>
      </c>
      <c r="B1776" s="27">
        <v>44383.645821759259</v>
      </c>
      <c r="E1776"/>
      <c r="F1776" s="42">
        <v>42813</v>
      </c>
      <c r="G1776" s="41">
        <v>44310.669282407405</v>
      </c>
    </row>
    <row r="1777" spans="1:7" x14ac:dyDescent="0.3">
      <c r="A1777" s="24">
        <v>41957</v>
      </c>
      <c r="B1777" s="27">
        <v>44373.995740740742</v>
      </c>
      <c r="E1777"/>
      <c r="F1777" s="42">
        <v>42825</v>
      </c>
      <c r="G1777" s="41">
        <v>44354.910381944443</v>
      </c>
    </row>
    <row r="1778" spans="1:7" x14ac:dyDescent="0.3">
      <c r="A1778" s="24">
        <v>41984</v>
      </c>
      <c r="B1778" s="27">
        <v>44376.545902777776</v>
      </c>
      <c r="E1778"/>
      <c r="F1778" s="42">
        <v>42864</v>
      </c>
      <c r="G1778" s="41">
        <v>44325.756249999999</v>
      </c>
    </row>
    <row r="1779" spans="1:7" x14ac:dyDescent="0.3">
      <c r="A1779" s="24">
        <v>41991</v>
      </c>
      <c r="B1779" s="27">
        <v>44341.032951388886</v>
      </c>
      <c r="E1779"/>
      <c r="F1779" s="42">
        <v>42867</v>
      </c>
      <c r="G1779" s="41">
        <v>44359.083865740744</v>
      </c>
    </row>
    <row r="1780" spans="1:7" x14ac:dyDescent="0.3">
      <c r="A1780" s="24">
        <v>41996</v>
      </c>
      <c r="B1780" s="27">
        <v>44346.599699074075</v>
      </c>
      <c r="E1780"/>
      <c r="F1780" s="42">
        <v>42887</v>
      </c>
      <c r="G1780" s="41">
        <v>44310.784722222219</v>
      </c>
    </row>
    <row r="1781" spans="1:7" x14ac:dyDescent="0.3">
      <c r="A1781" s="24">
        <v>42006</v>
      </c>
      <c r="B1781" s="27">
        <v>44408.722280092596</v>
      </c>
      <c r="E1781"/>
      <c r="F1781" s="42">
        <v>42894</v>
      </c>
      <c r="G1781" s="41">
        <v>44302.714189814818</v>
      </c>
    </row>
    <row r="1782" spans="1:7" x14ac:dyDescent="0.3">
      <c r="A1782" s="24">
        <v>42018</v>
      </c>
      <c r="B1782" s="27">
        <v>44313.758680555555</v>
      </c>
      <c r="E1782"/>
      <c r="F1782" s="42">
        <v>42962</v>
      </c>
      <c r="G1782" s="41">
        <v>44374.964988425927</v>
      </c>
    </row>
    <row r="1783" spans="1:7" x14ac:dyDescent="0.3">
      <c r="A1783" s="24">
        <v>42150</v>
      </c>
      <c r="B1783" s="27">
        <v>44341.297337962962</v>
      </c>
      <c r="E1783"/>
      <c r="F1783" s="42">
        <v>42981</v>
      </c>
      <c r="G1783" s="41">
        <v>44395.751400462963</v>
      </c>
    </row>
    <row r="1784" spans="1:7" x14ac:dyDescent="0.3">
      <c r="A1784" s="24">
        <v>42190</v>
      </c>
      <c r="B1784" s="27">
        <v>44328.27648148148</v>
      </c>
      <c r="E1784"/>
      <c r="F1784" s="42">
        <v>43062</v>
      </c>
      <c r="G1784" s="41">
        <v>44372.345659722225</v>
      </c>
    </row>
    <row r="1785" spans="1:7" x14ac:dyDescent="0.3">
      <c r="A1785" s="24">
        <v>42277</v>
      </c>
      <c r="B1785" s="27">
        <v>44364.97146990741</v>
      </c>
      <c r="E1785"/>
      <c r="F1785" s="42">
        <v>43065</v>
      </c>
      <c r="G1785" s="41">
        <v>44293.895011574074</v>
      </c>
    </row>
    <row r="1786" spans="1:7" x14ac:dyDescent="0.3">
      <c r="A1786" s="24">
        <v>42302</v>
      </c>
      <c r="B1786" s="27">
        <v>44319.916446759256</v>
      </c>
      <c r="E1786"/>
      <c r="F1786" s="42">
        <v>43068</v>
      </c>
      <c r="G1786" s="41">
        <v>44408.940312500003</v>
      </c>
    </row>
    <row r="1787" spans="1:7" x14ac:dyDescent="0.3">
      <c r="A1787" s="24">
        <v>42307</v>
      </c>
      <c r="B1787" s="27">
        <v>44347.673726851855</v>
      </c>
      <c r="E1787"/>
      <c r="F1787" s="42">
        <v>43091</v>
      </c>
      <c r="G1787" s="41">
        <v>44343.879641203705</v>
      </c>
    </row>
    <row r="1788" spans="1:7" x14ac:dyDescent="0.3">
      <c r="A1788" s="24">
        <v>42340</v>
      </c>
      <c r="B1788" s="27">
        <v>44318.818148148152</v>
      </c>
      <c r="E1788"/>
      <c r="F1788" s="42">
        <v>43107</v>
      </c>
      <c r="G1788" s="41">
        <v>44305.873969907407</v>
      </c>
    </row>
    <row r="1789" spans="1:7" x14ac:dyDescent="0.3">
      <c r="A1789" s="24">
        <v>42352</v>
      </c>
      <c r="B1789" s="27">
        <v>44286.309328703705</v>
      </c>
      <c r="E1789"/>
      <c r="F1789" s="42">
        <v>43151</v>
      </c>
      <c r="G1789" s="41">
        <v>44341.795092592591</v>
      </c>
    </row>
    <row r="1790" spans="1:7" x14ac:dyDescent="0.3">
      <c r="A1790" s="24">
        <v>42362</v>
      </c>
      <c r="B1790" s="27">
        <v>44372.427777777775</v>
      </c>
      <c r="E1790"/>
      <c r="F1790" s="42">
        <v>43173</v>
      </c>
      <c r="G1790" s="41">
        <v>44396.778912037036</v>
      </c>
    </row>
    <row r="1791" spans="1:7" x14ac:dyDescent="0.3">
      <c r="A1791" s="24">
        <v>42461</v>
      </c>
      <c r="B1791" s="27">
        <v>44300.113668981481</v>
      </c>
      <c r="E1791"/>
      <c r="F1791" s="42">
        <v>43206</v>
      </c>
      <c r="G1791" s="41">
        <v>44296.21533564815</v>
      </c>
    </row>
    <row r="1792" spans="1:7" x14ac:dyDescent="0.3">
      <c r="A1792" s="24">
        <v>42462</v>
      </c>
      <c r="B1792" s="27">
        <v>44303.035995370374</v>
      </c>
      <c r="E1792"/>
      <c r="F1792" s="42">
        <v>43213</v>
      </c>
      <c r="G1792" s="41">
        <v>44316.538622685184</v>
      </c>
    </row>
    <row r="1793" spans="1:7" x14ac:dyDescent="0.3">
      <c r="A1793" s="24">
        <v>42465</v>
      </c>
      <c r="B1793" s="27">
        <v>44340.690312500003</v>
      </c>
      <c r="E1793"/>
      <c r="F1793" s="42">
        <v>43280</v>
      </c>
      <c r="G1793" s="41">
        <v>44342.73400462963</v>
      </c>
    </row>
    <row r="1794" spans="1:7" x14ac:dyDescent="0.3">
      <c r="A1794" s="24">
        <v>42479</v>
      </c>
      <c r="B1794" s="27">
        <v>44294.577453703707</v>
      </c>
      <c r="E1794"/>
      <c r="F1794" s="42">
        <v>43309</v>
      </c>
      <c r="G1794" s="41">
        <v>44386.648645833331</v>
      </c>
    </row>
    <row r="1795" spans="1:7" x14ac:dyDescent="0.3">
      <c r="A1795" s="24">
        <v>42480</v>
      </c>
      <c r="B1795" s="27">
        <v>44327.855775462966</v>
      </c>
      <c r="E1795"/>
      <c r="F1795" s="42">
        <v>43327</v>
      </c>
      <c r="G1795" s="41">
        <v>44405.72388888889</v>
      </c>
    </row>
    <row r="1796" spans="1:7" x14ac:dyDescent="0.3">
      <c r="A1796" s="24">
        <v>42481</v>
      </c>
      <c r="B1796" s="27">
        <v>44311.620335648149</v>
      </c>
      <c r="E1796"/>
      <c r="F1796" s="42">
        <v>43335</v>
      </c>
      <c r="G1796" s="41">
        <v>44399.208668981482</v>
      </c>
    </row>
    <row r="1797" spans="1:7" x14ac:dyDescent="0.3">
      <c r="A1797" s="24">
        <v>42511</v>
      </c>
      <c r="B1797" s="27">
        <v>44316.330289351848</v>
      </c>
      <c r="E1797"/>
      <c r="F1797" s="42">
        <v>43374</v>
      </c>
      <c r="G1797" s="41">
        <v>44400.810868055552</v>
      </c>
    </row>
    <row r="1798" spans="1:7" x14ac:dyDescent="0.3">
      <c r="A1798" s="24">
        <v>42513</v>
      </c>
      <c r="B1798" s="27">
        <v>44333.375</v>
      </c>
      <c r="E1798"/>
      <c r="F1798" s="42">
        <v>43416</v>
      </c>
      <c r="G1798" s="41">
        <v>44334.946388888886</v>
      </c>
    </row>
    <row r="1799" spans="1:7" x14ac:dyDescent="0.3">
      <c r="A1799" s="24">
        <v>42554</v>
      </c>
      <c r="B1799" s="27">
        <v>44347.774456018517</v>
      </c>
      <c r="E1799"/>
      <c r="F1799" s="42">
        <v>43442</v>
      </c>
      <c r="G1799" s="41">
        <v>44344.827048611114</v>
      </c>
    </row>
    <row r="1800" spans="1:7" x14ac:dyDescent="0.3">
      <c r="A1800" s="24">
        <v>42607</v>
      </c>
      <c r="B1800" s="27">
        <v>44376.550347222219</v>
      </c>
      <c r="E1800"/>
      <c r="F1800" s="42">
        <v>43443</v>
      </c>
      <c r="G1800" s="41">
        <v>44377.96297453704</v>
      </c>
    </row>
    <row r="1801" spans="1:7" x14ac:dyDescent="0.3">
      <c r="A1801" s="24">
        <v>42616</v>
      </c>
      <c r="B1801" s="27">
        <v>44325.564108796294</v>
      </c>
      <c r="E1801"/>
      <c r="F1801" s="42">
        <v>43447</v>
      </c>
      <c r="G1801" s="41">
        <v>44344.755856481483</v>
      </c>
    </row>
    <row r="1802" spans="1:7" x14ac:dyDescent="0.3">
      <c r="A1802" s="24">
        <v>42621</v>
      </c>
      <c r="B1802" s="27">
        <v>44367.777291666665</v>
      </c>
      <c r="E1802"/>
      <c r="F1802" s="42">
        <v>43488</v>
      </c>
      <c r="G1802" s="41">
        <v>44301.901331018518</v>
      </c>
    </row>
    <row r="1803" spans="1:7" x14ac:dyDescent="0.3">
      <c r="A1803" s="24">
        <v>42628</v>
      </c>
      <c r="B1803" s="27">
        <v>44342.779317129629</v>
      </c>
      <c r="E1803"/>
      <c r="F1803" s="42">
        <v>43521</v>
      </c>
      <c r="G1803" s="41">
        <v>44316.769606481481</v>
      </c>
    </row>
    <row r="1804" spans="1:7" x14ac:dyDescent="0.3">
      <c r="A1804" s="24">
        <v>42634</v>
      </c>
      <c r="B1804" s="27">
        <v>44379.719444444447</v>
      </c>
      <c r="E1804"/>
      <c r="F1804" s="42">
        <v>43582</v>
      </c>
      <c r="G1804" s="41">
        <v>44397.461354166669</v>
      </c>
    </row>
    <row r="1805" spans="1:7" x14ac:dyDescent="0.3">
      <c r="A1805" s="24">
        <v>42701</v>
      </c>
      <c r="B1805" s="27">
        <v>44342.839988425927</v>
      </c>
      <c r="E1805"/>
      <c r="F1805" s="42">
        <v>43612</v>
      </c>
      <c r="G1805" s="41">
        <v>44311.434247685182</v>
      </c>
    </row>
    <row r="1806" spans="1:7" x14ac:dyDescent="0.3">
      <c r="A1806" s="24">
        <v>42711</v>
      </c>
      <c r="B1806" s="27">
        <v>44369.68990740741</v>
      </c>
      <c r="E1806"/>
      <c r="F1806" s="42">
        <v>43617</v>
      </c>
      <c r="G1806" s="41">
        <v>44286.383275462962</v>
      </c>
    </row>
    <row r="1807" spans="1:7" x14ac:dyDescent="0.3">
      <c r="A1807" s="24">
        <v>42746</v>
      </c>
      <c r="B1807" s="27">
        <v>44342.680208333331</v>
      </c>
      <c r="E1807"/>
      <c r="F1807" s="42">
        <v>43624</v>
      </c>
      <c r="G1807" s="41">
        <v>44377.498564814814</v>
      </c>
    </row>
    <row r="1808" spans="1:7" x14ac:dyDescent="0.3">
      <c r="A1808" s="24">
        <v>42764</v>
      </c>
      <c r="B1808" s="27">
        <v>44311.618715277778</v>
      </c>
      <c r="E1808"/>
      <c r="F1808" s="42">
        <v>43627</v>
      </c>
      <c r="G1808" s="41">
        <v>44372.807627314818</v>
      </c>
    </row>
    <row r="1809" spans="1:7" x14ac:dyDescent="0.3">
      <c r="A1809" s="24">
        <v>42806</v>
      </c>
      <c r="B1809" s="27">
        <v>44355.770821759259</v>
      </c>
      <c r="E1809"/>
      <c r="F1809" s="42">
        <v>43642</v>
      </c>
      <c r="G1809" s="41">
        <v>44338.518391203703</v>
      </c>
    </row>
    <row r="1810" spans="1:7" x14ac:dyDescent="0.3">
      <c r="A1810" s="24">
        <v>42809</v>
      </c>
      <c r="B1810" s="27">
        <v>44294.953668981485</v>
      </c>
      <c r="E1810"/>
      <c r="F1810" s="42">
        <v>43652</v>
      </c>
      <c r="G1810" s="41">
        <v>44316.633680555555</v>
      </c>
    </row>
    <row r="1811" spans="1:7" x14ac:dyDescent="0.3">
      <c r="A1811" s="24">
        <v>42813</v>
      </c>
      <c r="B1811" s="27">
        <v>44310.669282407405</v>
      </c>
      <c r="E1811"/>
      <c r="F1811" s="42">
        <v>43682</v>
      </c>
      <c r="G1811" s="41">
        <v>44326.702453703707</v>
      </c>
    </row>
    <row r="1812" spans="1:7" x14ac:dyDescent="0.3">
      <c r="A1812" s="24">
        <v>42825</v>
      </c>
      <c r="B1812" s="27">
        <v>44354.910381944443</v>
      </c>
      <c r="E1812"/>
      <c r="F1812" s="42">
        <v>43684</v>
      </c>
      <c r="G1812" s="41">
        <v>44292.432002314818</v>
      </c>
    </row>
    <row r="1813" spans="1:7" x14ac:dyDescent="0.3">
      <c r="A1813" s="24">
        <v>42864</v>
      </c>
      <c r="B1813" s="27">
        <v>44325.756249999999</v>
      </c>
      <c r="E1813"/>
      <c r="F1813" s="42">
        <v>43721</v>
      </c>
      <c r="G1813" s="41">
        <v>44342.659166666665</v>
      </c>
    </row>
    <row r="1814" spans="1:7" x14ac:dyDescent="0.3">
      <c r="A1814" s="24">
        <v>42867</v>
      </c>
      <c r="B1814" s="27">
        <v>44359.083865740744</v>
      </c>
      <c r="E1814"/>
      <c r="F1814" s="42">
        <v>43755</v>
      </c>
      <c r="G1814" s="41">
        <v>44342.625671296293</v>
      </c>
    </row>
    <row r="1815" spans="1:7" x14ac:dyDescent="0.3">
      <c r="A1815" s="24">
        <v>42887</v>
      </c>
      <c r="B1815" s="27">
        <v>44310.784722222219</v>
      </c>
      <c r="E1815"/>
      <c r="F1815" s="42">
        <v>43812</v>
      </c>
      <c r="G1815" s="41">
        <v>44310.218333333331</v>
      </c>
    </row>
    <row r="1816" spans="1:7" x14ac:dyDescent="0.3">
      <c r="A1816" s="24">
        <v>42894</v>
      </c>
      <c r="B1816" s="27">
        <v>44302.714189814818</v>
      </c>
      <c r="E1816"/>
      <c r="F1816" s="42">
        <v>43813</v>
      </c>
      <c r="G1816" s="41">
        <v>44387.878831018519</v>
      </c>
    </row>
    <row r="1817" spans="1:7" x14ac:dyDescent="0.3">
      <c r="A1817" s="24">
        <v>42962</v>
      </c>
      <c r="B1817" s="27">
        <v>44374.964988425927</v>
      </c>
      <c r="E1817"/>
      <c r="F1817" s="42">
        <v>43816</v>
      </c>
      <c r="G1817" s="41">
        <v>44377.834328703706</v>
      </c>
    </row>
    <row r="1818" spans="1:7" x14ac:dyDescent="0.3">
      <c r="A1818" s="24">
        <v>42981</v>
      </c>
      <c r="B1818" s="27">
        <v>44395.751400462963</v>
      </c>
      <c r="E1818"/>
      <c r="F1818" s="42">
        <v>43837</v>
      </c>
      <c r="G1818" s="41">
        <v>44302.191122685188</v>
      </c>
    </row>
    <row r="1819" spans="1:7" x14ac:dyDescent="0.3">
      <c r="A1819" s="24">
        <v>43062</v>
      </c>
      <c r="B1819" s="27">
        <v>44372.345659722225</v>
      </c>
      <c r="E1819"/>
      <c r="F1819" s="42">
        <v>43887</v>
      </c>
      <c r="G1819" s="41">
        <v>44312.247766203705</v>
      </c>
    </row>
    <row r="1820" spans="1:7" x14ac:dyDescent="0.3">
      <c r="A1820" s="24">
        <v>43065</v>
      </c>
      <c r="B1820" s="27">
        <v>44293.895011574074</v>
      </c>
      <c r="E1820"/>
      <c r="F1820" s="42">
        <v>43941</v>
      </c>
      <c r="G1820" s="41">
        <v>44319.833113425928</v>
      </c>
    </row>
    <row r="1821" spans="1:7" x14ac:dyDescent="0.3">
      <c r="A1821" s="24">
        <v>43068</v>
      </c>
      <c r="B1821" s="27">
        <v>44408.940312500003</v>
      </c>
      <c r="E1821"/>
      <c r="F1821" s="42">
        <v>43946</v>
      </c>
      <c r="G1821" s="41">
        <v>44315.873969907407</v>
      </c>
    </row>
    <row r="1822" spans="1:7" x14ac:dyDescent="0.3">
      <c r="A1822" s="24">
        <v>43091</v>
      </c>
      <c r="B1822" s="27">
        <v>44343.879641203705</v>
      </c>
      <c r="E1822"/>
      <c r="F1822" s="42">
        <v>44013</v>
      </c>
      <c r="G1822" s="41">
        <v>44340.459733796299</v>
      </c>
    </row>
    <row r="1823" spans="1:7" x14ac:dyDescent="0.3">
      <c r="A1823" s="24">
        <v>43107</v>
      </c>
      <c r="B1823" s="27">
        <v>44305.873969907407</v>
      </c>
      <c r="E1823"/>
      <c r="F1823" s="42">
        <v>44032</v>
      </c>
      <c r="G1823" s="41">
        <v>44375.103750000002</v>
      </c>
    </row>
    <row r="1824" spans="1:7" x14ac:dyDescent="0.3">
      <c r="A1824" s="24">
        <v>43151</v>
      </c>
      <c r="B1824" s="27">
        <v>44341.795092592591</v>
      </c>
      <c r="E1824"/>
      <c r="F1824" s="42">
        <v>44035</v>
      </c>
      <c r="G1824" s="41">
        <v>44311.645821759259</v>
      </c>
    </row>
    <row r="1825" spans="1:7" x14ac:dyDescent="0.3">
      <c r="A1825" s="24">
        <v>43173</v>
      </c>
      <c r="B1825" s="27">
        <v>44396.778912037036</v>
      </c>
      <c r="E1825"/>
      <c r="F1825" s="42">
        <v>44043</v>
      </c>
      <c r="G1825" s="41">
        <v>44385.486435185187</v>
      </c>
    </row>
    <row r="1826" spans="1:7" x14ac:dyDescent="0.3">
      <c r="A1826" s="24">
        <v>43206</v>
      </c>
      <c r="B1826" s="27">
        <v>44296.21533564815</v>
      </c>
      <c r="E1826"/>
      <c r="F1826" s="42">
        <v>44062</v>
      </c>
      <c r="G1826" s="41">
        <v>44374.35565972222</v>
      </c>
    </row>
    <row r="1827" spans="1:7" x14ac:dyDescent="0.3">
      <c r="A1827" s="24">
        <v>43213</v>
      </c>
      <c r="B1827" s="27">
        <v>44316.538622685184</v>
      </c>
      <c r="E1827"/>
      <c r="F1827" s="42">
        <v>44091</v>
      </c>
      <c r="G1827" s="41">
        <v>44326.585543981484</v>
      </c>
    </row>
    <row r="1828" spans="1:7" x14ac:dyDescent="0.3">
      <c r="A1828" s="24">
        <v>43280</v>
      </c>
      <c r="B1828" s="27">
        <v>44342.73400462963</v>
      </c>
      <c r="E1828"/>
      <c r="F1828" s="42">
        <v>44094</v>
      </c>
      <c r="G1828" s="41">
        <v>44308.214988425927</v>
      </c>
    </row>
    <row r="1829" spans="1:7" x14ac:dyDescent="0.3">
      <c r="A1829" s="24">
        <v>43309</v>
      </c>
      <c r="B1829" s="27">
        <v>44386.648645833331</v>
      </c>
      <c r="E1829"/>
      <c r="F1829" s="42">
        <v>44114</v>
      </c>
      <c r="G1829" s="41">
        <v>44341.786192129628</v>
      </c>
    </row>
    <row r="1830" spans="1:7" x14ac:dyDescent="0.3">
      <c r="A1830" s="24">
        <v>43327</v>
      </c>
      <c r="B1830" s="27">
        <v>44405.72388888889</v>
      </c>
      <c r="E1830"/>
      <c r="F1830" s="42">
        <v>44160</v>
      </c>
      <c r="G1830" s="41">
        <v>44359.51</v>
      </c>
    </row>
    <row r="1831" spans="1:7" x14ac:dyDescent="0.3">
      <c r="A1831" s="24">
        <v>43335</v>
      </c>
      <c r="B1831" s="27">
        <v>44399.208668981482</v>
      </c>
      <c r="E1831"/>
      <c r="F1831" s="42">
        <v>44168</v>
      </c>
      <c r="G1831" s="41">
        <v>44408.916851851849</v>
      </c>
    </row>
    <row r="1832" spans="1:7" x14ac:dyDescent="0.3">
      <c r="A1832" s="24">
        <v>43374</v>
      </c>
      <c r="B1832" s="27">
        <v>44400.810868055552</v>
      </c>
      <c r="E1832"/>
      <c r="F1832" s="42">
        <v>44186</v>
      </c>
      <c r="G1832" s="41">
        <v>44345.534467592595</v>
      </c>
    </row>
    <row r="1833" spans="1:7" x14ac:dyDescent="0.3">
      <c r="A1833" s="24">
        <v>43416</v>
      </c>
      <c r="B1833" s="27">
        <v>44334.946388888886</v>
      </c>
      <c r="E1833"/>
      <c r="F1833" s="42">
        <v>44212</v>
      </c>
      <c r="G1833" s="41">
        <v>44304.740474537037</v>
      </c>
    </row>
    <row r="1834" spans="1:7" x14ac:dyDescent="0.3">
      <c r="A1834" s="24">
        <v>43442</v>
      </c>
      <c r="B1834" s="27">
        <v>44344.827048611114</v>
      </c>
      <c r="E1834"/>
      <c r="F1834" s="42">
        <v>44259</v>
      </c>
      <c r="G1834" s="41">
        <v>44309.277291666665</v>
      </c>
    </row>
    <row r="1835" spans="1:7" x14ac:dyDescent="0.3">
      <c r="A1835" s="24">
        <v>43443</v>
      </c>
      <c r="B1835" s="27">
        <v>44377.96297453704</v>
      </c>
      <c r="E1835"/>
      <c r="F1835" s="42">
        <v>44285</v>
      </c>
      <c r="G1835" s="41">
        <v>44347.761111111111</v>
      </c>
    </row>
    <row r="1836" spans="1:7" x14ac:dyDescent="0.3">
      <c r="A1836" s="24">
        <v>43447</v>
      </c>
      <c r="B1836" s="27">
        <v>44344.755856481483</v>
      </c>
      <c r="E1836"/>
      <c r="F1836" s="42">
        <v>44304</v>
      </c>
      <c r="G1836" s="41">
        <v>44397.361030092594</v>
      </c>
    </row>
    <row r="1837" spans="1:7" x14ac:dyDescent="0.3">
      <c r="A1837" s="24">
        <v>43488</v>
      </c>
      <c r="B1837" s="27">
        <v>44301.901331018518</v>
      </c>
      <c r="E1837"/>
      <c r="F1837" s="42">
        <v>44348</v>
      </c>
      <c r="G1837" s="41">
        <v>44309.750590277778</v>
      </c>
    </row>
    <row r="1838" spans="1:7" x14ac:dyDescent="0.3">
      <c r="A1838" s="24">
        <v>43521</v>
      </c>
      <c r="B1838" s="27">
        <v>44316.769606481481</v>
      </c>
      <c r="E1838"/>
      <c r="F1838" s="42">
        <v>44350</v>
      </c>
      <c r="G1838" s="41">
        <v>44315.323333333334</v>
      </c>
    </row>
    <row r="1839" spans="1:7" x14ac:dyDescent="0.3">
      <c r="A1839" s="24">
        <v>43582</v>
      </c>
      <c r="B1839" s="27">
        <v>44397.461354166669</v>
      </c>
      <c r="E1839"/>
      <c r="F1839" s="42">
        <v>44385</v>
      </c>
      <c r="G1839" s="41">
        <v>44312.953263888892</v>
      </c>
    </row>
    <row r="1840" spans="1:7" x14ac:dyDescent="0.3">
      <c r="A1840" s="24">
        <v>43612</v>
      </c>
      <c r="B1840" s="27">
        <v>44311.434247685182</v>
      </c>
      <c r="E1840"/>
      <c r="F1840" s="42">
        <v>44434</v>
      </c>
      <c r="G1840" s="41">
        <v>44343.79791666667</v>
      </c>
    </row>
    <row r="1841" spans="1:7" x14ac:dyDescent="0.3">
      <c r="A1841" s="24">
        <v>43617</v>
      </c>
      <c r="B1841" s="27">
        <v>44286.383275462962</v>
      </c>
      <c r="E1841"/>
      <c r="F1841" s="42">
        <v>44479</v>
      </c>
      <c r="G1841" s="41">
        <v>44343.743310185186</v>
      </c>
    </row>
    <row r="1842" spans="1:7" x14ac:dyDescent="0.3">
      <c r="A1842" s="24">
        <v>43624</v>
      </c>
      <c r="B1842" s="27">
        <v>44377.498564814814</v>
      </c>
      <c r="E1842"/>
      <c r="F1842" s="42">
        <v>44552</v>
      </c>
      <c r="G1842" s="41">
        <v>44353.790636574071</v>
      </c>
    </row>
    <row r="1843" spans="1:7" x14ac:dyDescent="0.3">
      <c r="A1843" s="24">
        <v>43627</v>
      </c>
      <c r="B1843" s="27">
        <v>44372.807627314818</v>
      </c>
      <c r="E1843"/>
      <c r="F1843" s="42">
        <v>44556</v>
      </c>
      <c r="G1843" s="41">
        <v>44410.838379629633</v>
      </c>
    </row>
    <row r="1844" spans="1:7" x14ac:dyDescent="0.3">
      <c r="A1844" s="24">
        <v>43642</v>
      </c>
      <c r="B1844" s="27">
        <v>44338.518391203703</v>
      </c>
      <c r="E1844"/>
      <c r="F1844" s="42">
        <v>44561</v>
      </c>
      <c r="G1844" s="41">
        <v>44330.629236111112</v>
      </c>
    </row>
    <row r="1845" spans="1:7" x14ac:dyDescent="0.3">
      <c r="A1845" s="24">
        <v>43652</v>
      </c>
      <c r="B1845" s="27">
        <v>44316.633680555555</v>
      </c>
      <c r="E1845"/>
      <c r="F1845" s="42">
        <v>44624</v>
      </c>
      <c r="G1845" s="41">
        <v>44343.7809375</v>
      </c>
    </row>
    <row r="1846" spans="1:7" x14ac:dyDescent="0.3">
      <c r="A1846" s="24">
        <v>43682</v>
      </c>
      <c r="B1846" s="27">
        <v>44326.702453703707</v>
      </c>
      <c r="E1846"/>
      <c r="F1846" s="42">
        <v>44642</v>
      </c>
      <c r="G1846" s="41">
        <v>44372.738055555557</v>
      </c>
    </row>
    <row r="1847" spans="1:7" x14ac:dyDescent="0.3">
      <c r="A1847" s="24">
        <v>43684</v>
      </c>
      <c r="B1847" s="27">
        <v>44292.432002314818</v>
      </c>
      <c r="E1847"/>
      <c r="F1847" s="42">
        <v>44646</v>
      </c>
      <c r="G1847" s="41">
        <v>44297.693958333337</v>
      </c>
    </row>
    <row r="1848" spans="1:7" x14ac:dyDescent="0.3">
      <c r="A1848" s="24">
        <v>43721</v>
      </c>
      <c r="B1848" s="27">
        <v>44342.659166666665</v>
      </c>
      <c r="E1848"/>
      <c r="F1848" s="42">
        <v>44658</v>
      </c>
      <c r="G1848" s="41">
        <v>44386.925671296296</v>
      </c>
    </row>
    <row r="1849" spans="1:7" x14ac:dyDescent="0.3">
      <c r="A1849" s="24">
        <v>43755</v>
      </c>
      <c r="B1849" s="27">
        <v>44342.625671296293</v>
      </c>
      <c r="E1849"/>
      <c r="F1849" s="42">
        <v>44663</v>
      </c>
      <c r="G1849" s="41">
        <v>44313.728750000002</v>
      </c>
    </row>
    <row r="1850" spans="1:7" x14ac:dyDescent="0.3">
      <c r="A1850" s="24">
        <v>43812</v>
      </c>
      <c r="B1850" s="27">
        <v>44310.218333333331</v>
      </c>
      <c r="E1850"/>
      <c r="F1850" s="42">
        <v>44706</v>
      </c>
      <c r="G1850" s="41">
        <v>44341.856979166667</v>
      </c>
    </row>
    <row r="1851" spans="1:7" x14ac:dyDescent="0.3">
      <c r="A1851" s="24">
        <v>43813</v>
      </c>
      <c r="B1851" s="27">
        <v>44387.878831018519</v>
      </c>
      <c r="E1851"/>
      <c r="F1851" s="42">
        <v>44712</v>
      </c>
      <c r="G1851" s="41">
        <v>44359.364050925928</v>
      </c>
    </row>
    <row r="1852" spans="1:7" x14ac:dyDescent="0.3">
      <c r="A1852" s="24">
        <v>43816</v>
      </c>
      <c r="B1852" s="27">
        <v>44377.834328703706</v>
      </c>
      <c r="E1852"/>
      <c r="F1852" s="42">
        <v>44734</v>
      </c>
      <c r="G1852" s="41">
        <v>44378.786597222221</v>
      </c>
    </row>
    <row r="1853" spans="1:7" x14ac:dyDescent="0.3">
      <c r="A1853" s="24">
        <v>43837</v>
      </c>
      <c r="B1853" s="27">
        <v>44302.191122685188</v>
      </c>
      <c r="E1853"/>
      <c r="F1853" s="42">
        <v>44788</v>
      </c>
      <c r="G1853" s="41">
        <v>44356.309652777774</v>
      </c>
    </row>
    <row r="1854" spans="1:7" x14ac:dyDescent="0.3">
      <c r="A1854" s="24">
        <v>43887</v>
      </c>
      <c r="B1854" s="27">
        <v>44312.247766203705</v>
      </c>
      <c r="E1854"/>
      <c r="F1854" s="42">
        <v>44798</v>
      </c>
      <c r="G1854" s="41">
        <v>44399.763136574074</v>
      </c>
    </row>
    <row r="1855" spans="1:7" x14ac:dyDescent="0.3">
      <c r="A1855" s="24">
        <v>43941</v>
      </c>
      <c r="B1855" s="27">
        <v>44319.833113425928</v>
      </c>
      <c r="E1855"/>
      <c r="F1855" s="42">
        <v>44803</v>
      </c>
      <c r="G1855" s="41">
        <v>44375.733194444445</v>
      </c>
    </row>
    <row r="1856" spans="1:7" x14ac:dyDescent="0.3">
      <c r="A1856" s="24">
        <v>43946</v>
      </c>
      <c r="B1856" s="27">
        <v>44315.873969907407</v>
      </c>
      <c r="E1856"/>
      <c r="F1856" s="42">
        <v>44868</v>
      </c>
      <c r="G1856" s="41">
        <v>44345.612233796295</v>
      </c>
    </row>
    <row r="1857" spans="1:7" x14ac:dyDescent="0.3">
      <c r="A1857" s="24">
        <v>44013</v>
      </c>
      <c r="B1857" s="27">
        <v>44340.459733796299</v>
      </c>
      <c r="E1857"/>
      <c r="F1857" s="42">
        <v>44945</v>
      </c>
      <c r="G1857" s="41">
        <v>44379.879641203705</v>
      </c>
    </row>
    <row r="1858" spans="1:7" x14ac:dyDescent="0.3">
      <c r="A1858" s="24">
        <v>44032</v>
      </c>
      <c r="B1858" s="27">
        <v>44375.103750000002</v>
      </c>
      <c r="E1858"/>
      <c r="F1858" s="42">
        <v>44973</v>
      </c>
      <c r="G1858" s="41">
        <v>44375.589583333334</v>
      </c>
    </row>
    <row r="1859" spans="1:7" x14ac:dyDescent="0.3">
      <c r="A1859" s="24">
        <v>44035</v>
      </c>
      <c r="B1859" s="27">
        <v>44311.645821759259</v>
      </c>
      <c r="E1859"/>
      <c r="F1859" s="42">
        <v>44998</v>
      </c>
      <c r="G1859" s="41">
        <v>44300.444004629629</v>
      </c>
    </row>
    <row r="1860" spans="1:7" x14ac:dyDescent="0.3">
      <c r="A1860" s="24">
        <v>44043</v>
      </c>
      <c r="B1860" s="27">
        <v>44385.486435185187</v>
      </c>
      <c r="E1860"/>
      <c r="F1860" s="42">
        <v>45012</v>
      </c>
      <c r="G1860" s="41">
        <v>44388.512731481482</v>
      </c>
    </row>
    <row r="1861" spans="1:7" x14ac:dyDescent="0.3">
      <c r="A1861" s="24">
        <v>44062</v>
      </c>
      <c r="B1861" s="27">
        <v>44374.35565972222</v>
      </c>
      <c r="E1861"/>
      <c r="F1861" s="42">
        <v>45014</v>
      </c>
      <c r="G1861" s="41">
        <v>44342.770416666666</v>
      </c>
    </row>
    <row r="1862" spans="1:7" x14ac:dyDescent="0.3">
      <c r="A1862" s="24">
        <v>44091</v>
      </c>
      <c r="B1862" s="27">
        <v>44326.585543981484</v>
      </c>
      <c r="E1862"/>
      <c r="F1862" s="42">
        <v>45053</v>
      </c>
      <c r="G1862" s="41">
        <v>44313.519201388888</v>
      </c>
    </row>
    <row r="1863" spans="1:7" x14ac:dyDescent="0.3">
      <c r="A1863" s="24">
        <v>44094</v>
      </c>
      <c r="B1863" s="27">
        <v>44308.214988425927</v>
      </c>
      <c r="E1863"/>
      <c r="F1863" s="42">
        <v>45058</v>
      </c>
      <c r="G1863" s="41">
        <v>44345.968229166669</v>
      </c>
    </row>
    <row r="1864" spans="1:7" x14ac:dyDescent="0.3">
      <c r="A1864" s="24">
        <v>44114</v>
      </c>
      <c r="B1864" s="27">
        <v>44341.786192129628</v>
      </c>
      <c r="E1864"/>
      <c r="F1864" s="42">
        <v>45061</v>
      </c>
      <c r="G1864" s="41">
        <v>44370.606979166667</v>
      </c>
    </row>
    <row r="1865" spans="1:7" x14ac:dyDescent="0.3">
      <c r="A1865" s="24">
        <v>44160</v>
      </c>
      <c r="B1865" s="27">
        <v>44359.51</v>
      </c>
      <c r="E1865"/>
      <c r="F1865" s="42">
        <v>45067</v>
      </c>
      <c r="G1865" s="41">
        <v>44308.041446759256</v>
      </c>
    </row>
    <row r="1866" spans="1:7" x14ac:dyDescent="0.3">
      <c r="A1866" s="24">
        <v>44168</v>
      </c>
      <c r="B1866" s="27">
        <v>44408.916851851849</v>
      </c>
      <c r="E1866"/>
      <c r="F1866" s="42">
        <v>45069</v>
      </c>
      <c r="G1866" s="41">
        <v>44408.819479166668</v>
      </c>
    </row>
    <row r="1867" spans="1:7" x14ac:dyDescent="0.3">
      <c r="A1867" s="24">
        <v>44186</v>
      </c>
      <c r="B1867" s="27">
        <v>44345.534467592595</v>
      </c>
      <c r="E1867"/>
      <c r="F1867" s="42">
        <v>45078</v>
      </c>
      <c r="G1867" s="41">
        <v>44315.523645833331</v>
      </c>
    </row>
    <row r="1868" spans="1:7" x14ac:dyDescent="0.3">
      <c r="A1868" s="24">
        <v>44212</v>
      </c>
      <c r="B1868" s="27">
        <v>44304.740474537037</v>
      </c>
      <c r="E1868"/>
      <c r="F1868" s="42">
        <v>45081</v>
      </c>
      <c r="G1868" s="41">
        <v>44307.961354166669</v>
      </c>
    </row>
    <row r="1869" spans="1:7" x14ac:dyDescent="0.3">
      <c r="A1869" s="24">
        <v>44259</v>
      </c>
      <c r="B1869" s="27">
        <v>44309.277291666665</v>
      </c>
      <c r="E1869"/>
      <c r="F1869" s="42">
        <v>45083</v>
      </c>
      <c r="G1869" s="41">
        <v>44380.478750000002</v>
      </c>
    </row>
    <row r="1870" spans="1:7" x14ac:dyDescent="0.3">
      <c r="A1870" s="24">
        <v>44285</v>
      </c>
      <c r="B1870" s="27">
        <v>44347.761111111111</v>
      </c>
      <c r="E1870"/>
      <c r="F1870" s="42">
        <v>45091</v>
      </c>
      <c r="G1870" s="41">
        <v>44312.913217592592</v>
      </c>
    </row>
    <row r="1871" spans="1:7" x14ac:dyDescent="0.3">
      <c r="A1871" s="24">
        <v>44304</v>
      </c>
      <c r="B1871" s="27">
        <v>44397.361030092594</v>
      </c>
      <c r="E1871"/>
      <c r="F1871" s="42">
        <v>45100</v>
      </c>
      <c r="G1871" s="41">
        <v>44373.274178240739</v>
      </c>
    </row>
    <row r="1872" spans="1:7" x14ac:dyDescent="0.3">
      <c r="A1872" s="24">
        <v>44348</v>
      </c>
      <c r="B1872" s="27">
        <v>44309.750590277778</v>
      </c>
      <c r="E1872"/>
      <c r="F1872" s="42">
        <v>45108</v>
      </c>
      <c r="G1872" s="41">
        <v>44406.094039351854</v>
      </c>
    </row>
    <row r="1873" spans="1:7" x14ac:dyDescent="0.3">
      <c r="A1873" s="24">
        <v>44350</v>
      </c>
      <c r="B1873" s="27">
        <v>44315.323333333334</v>
      </c>
      <c r="E1873"/>
      <c r="F1873" s="42">
        <v>45120</v>
      </c>
      <c r="G1873" s="41">
        <v>44373.79891203704</v>
      </c>
    </row>
    <row r="1874" spans="1:7" x14ac:dyDescent="0.3">
      <c r="A1874" s="24">
        <v>44385</v>
      </c>
      <c r="B1874" s="27">
        <v>44312.953263888892</v>
      </c>
      <c r="E1874"/>
      <c r="F1874" s="42">
        <v>45163</v>
      </c>
      <c r="G1874" s="41">
        <v>44382.558842592596</v>
      </c>
    </row>
    <row r="1875" spans="1:7" x14ac:dyDescent="0.3">
      <c r="A1875" s="24">
        <v>44434</v>
      </c>
      <c r="B1875" s="27">
        <v>44343.79791666667</v>
      </c>
      <c r="E1875"/>
      <c r="F1875" s="42">
        <v>45167</v>
      </c>
      <c r="G1875" s="41">
        <v>44318.188298611109</v>
      </c>
    </row>
    <row r="1876" spans="1:7" x14ac:dyDescent="0.3">
      <c r="A1876" s="24">
        <v>44479</v>
      </c>
      <c r="B1876" s="27">
        <v>44343.743310185186</v>
      </c>
      <c r="E1876"/>
      <c r="F1876" s="42">
        <v>45172</v>
      </c>
      <c r="G1876" s="41">
        <v>44343.921307870369</v>
      </c>
    </row>
    <row r="1877" spans="1:7" x14ac:dyDescent="0.3">
      <c r="A1877" s="24">
        <v>44552</v>
      </c>
      <c r="B1877" s="27">
        <v>44353.790636574071</v>
      </c>
      <c r="E1877"/>
      <c r="F1877" s="42">
        <v>45199</v>
      </c>
      <c r="G1877" s="41">
        <v>44397.680613425924</v>
      </c>
    </row>
    <row r="1878" spans="1:7" x14ac:dyDescent="0.3">
      <c r="A1878" s="24">
        <v>44556</v>
      </c>
      <c r="B1878" s="27">
        <v>44410.838379629633</v>
      </c>
      <c r="E1878"/>
      <c r="F1878" s="42">
        <v>45224</v>
      </c>
      <c r="G1878" s="41">
        <v>44372.704479166663</v>
      </c>
    </row>
    <row r="1879" spans="1:7" x14ac:dyDescent="0.3">
      <c r="A1879" s="24">
        <v>44561</v>
      </c>
      <c r="B1879" s="27">
        <v>44330.629236111112</v>
      </c>
      <c r="E1879"/>
      <c r="F1879" s="42">
        <v>45247</v>
      </c>
      <c r="G1879" s="41">
        <v>44344.716608796298</v>
      </c>
    </row>
    <row r="1880" spans="1:7" x14ac:dyDescent="0.3">
      <c r="A1880" s="24">
        <v>44624</v>
      </c>
      <c r="B1880" s="27">
        <v>44343.7809375</v>
      </c>
      <c r="E1880"/>
      <c r="F1880" s="42">
        <v>45265</v>
      </c>
      <c r="G1880" s="41">
        <v>44295.792997685188</v>
      </c>
    </row>
    <row r="1881" spans="1:7" x14ac:dyDescent="0.3">
      <c r="A1881" s="24">
        <v>44642</v>
      </c>
      <c r="B1881" s="27">
        <v>44372.738055555557</v>
      </c>
      <c r="E1881"/>
      <c r="F1881" s="42">
        <v>45326</v>
      </c>
      <c r="G1881" s="41">
        <v>44325.566122685188</v>
      </c>
    </row>
    <row r="1882" spans="1:7" x14ac:dyDescent="0.3">
      <c r="A1882" s="24">
        <v>44646</v>
      </c>
      <c r="B1882" s="27">
        <v>44297.693958333337</v>
      </c>
      <c r="E1882"/>
      <c r="F1882" s="42">
        <v>45373</v>
      </c>
      <c r="G1882" s="41">
        <v>44377.870740740742</v>
      </c>
    </row>
    <row r="1883" spans="1:7" x14ac:dyDescent="0.3">
      <c r="A1883" s="24">
        <v>44658</v>
      </c>
      <c r="B1883" s="27">
        <v>44386.925671296296</v>
      </c>
      <c r="E1883"/>
      <c r="F1883" s="42">
        <v>45430</v>
      </c>
      <c r="G1883" s="41">
        <v>44411.705289351848</v>
      </c>
    </row>
    <row r="1884" spans="1:7" x14ac:dyDescent="0.3">
      <c r="A1884" s="24">
        <v>44663</v>
      </c>
      <c r="B1884" s="27">
        <v>44313.728750000002</v>
      </c>
      <c r="E1884"/>
      <c r="F1884" s="42">
        <v>45443</v>
      </c>
      <c r="G1884" s="41">
        <v>44286.66847222222</v>
      </c>
    </row>
    <row r="1885" spans="1:7" x14ac:dyDescent="0.3">
      <c r="A1885" s="24">
        <v>44706</v>
      </c>
      <c r="B1885" s="27">
        <v>44341.856979166667</v>
      </c>
      <c r="E1885"/>
      <c r="F1885" s="42">
        <v>45466</v>
      </c>
      <c r="G1885" s="41">
        <v>44373.672118055554</v>
      </c>
    </row>
    <row r="1886" spans="1:7" x14ac:dyDescent="0.3">
      <c r="A1886" s="24">
        <v>44712</v>
      </c>
      <c r="B1886" s="27">
        <v>44359.364050925928</v>
      </c>
      <c r="E1886"/>
      <c r="F1886" s="42">
        <v>45505</v>
      </c>
      <c r="G1886" s="41">
        <v>44332.111481481479</v>
      </c>
    </row>
    <row r="1887" spans="1:7" x14ac:dyDescent="0.3">
      <c r="A1887" s="24">
        <v>44734</v>
      </c>
      <c r="B1887" s="27">
        <v>44378.786597222221</v>
      </c>
      <c r="E1887"/>
      <c r="F1887" s="42">
        <v>45530</v>
      </c>
      <c r="G1887" s="41">
        <v>44353.814502314817</v>
      </c>
    </row>
    <row r="1888" spans="1:7" x14ac:dyDescent="0.3">
      <c r="A1888" s="24">
        <v>44788</v>
      </c>
      <c r="B1888" s="27">
        <v>44356.309652777774</v>
      </c>
      <c r="E1888"/>
      <c r="F1888" s="42">
        <v>45534</v>
      </c>
      <c r="G1888" s="41">
        <v>44347.63045138889</v>
      </c>
    </row>
    <row r="1889" spans="1:7" x14ac:dyDescent="0.3">
      <c r="A1889" s="24">
        <v>44798</v>
      </c>
      <c r="B1889" s="27">
        <v>44399.763136574074</v>
      </c>
      <c r="E1889"/>
      <c r="F1889" s="42">
        <v>45619</v>
      </c>
      <c r="G1889" s="41">
        <v>44310.29446759259</v>
      </c>
    </row>
    <row r="1890" spans="1:7" x14ac:dyDescent="0.3">
      <c r="A1890" s="24">
        <v>44803</v>
      </c>
      <c r="B1890" s="27">
        <v>44375.733194444445</v>
      </c>
      <c r="E1890"/>
      <c r="F1890" s="42">
        <v>45632</v>
      </c>
      <c r="G1890" s="41">
        <v>44300.746145833335</v>
      </c>
    </row>
    <row r="1891" spans="1:7" x14ac:dyDescent="0.3">
      <c r="A1891" s="24">
        <v>44868</v>
      </c>
      <c r="B1891" s="27">
        <v>44345.612233796295</v>
      </c>
      <c r="E1891"/>
      <c r="F1891" s="42">
        <v>45641</v>
      </c>
      <c r="G1891" s="41">
        <v>44316.576643518521</v>
      </c>
    </row>
    <row r="1892" spans="1:7" x14ac:dyDescent="0.3">
      <c r="A1892" s="24">
        <v>44945</v>
      </c>
      <c r="B1892" s="27">
        <v>44379.879641203705</v>
      </c>
      <c r="E1892"/>
      <c r="F1892" s="42">
        <v>45654</v>
      </c>
      <c r="G1892" s="41">
        <v>44394.950833333336</v>
      </c>
    </row>
    <row r="1893" spans="1:7" x14ac:dyDescent="0.3">
      <c r="A1893" s="24">
        <v>44973</v>
      </c>
      <c r="B1893" s="27">
        <v>44375.589583333334</v>
      </c>
      <c r="E1893"/>
      <c r="F1893" s="42">
        <v>45717</v>
      </c>
      <c r="G1893" s="41">
        <v>44343.822997685187</v>
      </c>
    </row>
    <row r="1894" spans="1:7" x14ac:dyDescent="0.3">
      <c r="A1894" s="24">
        <v>44998</v>
      </c>
      <c r="B1894" s="27">
        <v>44300.444004629629</v>
      </c>
      <c r="E1894"/>
      <c r="F1894" s="42">
        <v>45739</v>
      </c>
      <c r="G1894" s="41">
        <v>44330.001805555556</v>
      </c>
    </row>
    <row r="1895" spans="1:7" x14ac:dyDescent="0.3">
      <c r="A1895" s="24">
        <v>45012</v>
      </c>
      <c r="B1895" s="27">
        <v>44388.512731481482</v>
      </c>
      <c r="E1895"/>
      <c r="F1895" s="42">
        <v>45794</v>
      </c>
      <c r="G1895" s="41">
        <v>44360.881249999999</v>
      </c>
    </row>
    <row r="1896" spans="1:7" x14ac:dyDescent="0.3">
      <c r="A1896" s="24">
        <v>45014</v>
      </c>
      <c r="B1896" s="27">
        <v>44342.770416666666</v>
      </c>
      <c r="E1896"/>
      <c r="F1896" s="42">
        <v>45933</v>
      </c>
      <c r="G1896" s="41">
        <v>44308.631666666668</v>
      </c>
    </row>
    <row r="1897" spans="1:7" x14ac:dyDescent="0.3">
      <c r="A1897" s="24">
        <v>45053</v>
      </c>
      <c r="B1897" s="27">
        <v>44313.519201388888</v>
      </c>
      <c r="E1897"/>
      <c r="F1897" s="42">
        <v>45938</v>
      </c>
      <c r="G1897" s="41">
        <v>44372.54347222222</v>
      </c>
    </row>
    <row r="1898" spans="1:7" x14ac:dyDescent="0.3">
      <c r="A1898" s="24">
        <v>45058</v>
      </c>
      <c r="B1898" s="27">
        <v>44345.968229166669</v>
      </c>
      <c r="E1898"/>
      <c r="F1898" s="42">
        <v>45955</v>
      </c>
      <c r="G1898" s="41">
        <v>44373.630046296297</v>
      </c>
    </row>
    <row r="1899" spans="1:7" x14ac:dyDescent="0.3">
      <c r="A1899" s="24">
        <v>45061</v>
      </c>
      <c r="B1899" s="27">
        <v>44370.606979166667</v>
      </c>
      <c r="E1899"/>
      <c r="F1899" s="42">
        <v>45990</v>
      </c>
      <c r="G1899" s="41">
        <v>44345.086400462962</v>
      </c>
    </row>
    <row r="1900" spans="1:7" x14ac:dyDescent="0.3">
      <c r="A1900" s="24">
        <v>45067</v>
      </c>
      <c r="B1900" s="27">
        <v>44308.041446759256</v>
      </c>
      <c r="E1900"/>
      <c r="F1900" s="42">
        <v>46010</v>
      </c>
      <c r="G1900" s="41">
        <v>44309.913217592592</v>
      </c>
    </row>
    <row r="1901" spans="1:7" x14ac:dyDescent="0.3">
      <c r="A1901" s="24">
        <v>45069</v>
      </c>
      <c r="B1901" s="27">
        <v>44408.819479166668</v>
      </c>
      <c r="E1901"/>
      <c r="F1901" s="42">
        <v>46035</v>
      </c>
      <c r="G1901" s="41">
        <v>44360.775266203702</v>
      </c>
    </row>
    <row r="1902" spans="1:7" x14ac:dyDescent="0.3">
      <c r="A1902" s="24">
        <v>45078</v>
      </c>
      <c r="B1902" s="27">
        <v>44315.523645833331</v>
      </c>
      <c r="E1902"/>
      <c r="F1902" s="42">
        <v>46037</v>
      </c>
      <c r="G1902" s="41">
        <v>44408.347337962965</v>
      </c>
    </row>
    <row r="1903" spans="1:7" x14ac:dyDescent="0.3">
      <c r="A1903" s="24">
        <v>45081</v>
      </c>
      <c r="B1903" s="27">
        <v>44307.961354166669</v>
      </c>
      <c r="E1903"/>
      <c r="F1903" s="42">
        <v>46061</v>
      </c>
      <c r="G1903" s="41">
        <v>44308.606168981481</v>
      </c>
    </row>
    <row r="1904" spans="1:7" x14ac:dyDescent="0.3">
      <c r="A1904" s="24">
        <v>45083</v>
      </c>
      <c r="B1904" s="27">
        <v>44380.478750000002</v>
      </c>
      <c r="E1904"/>
      <c r="F1904" s="42">
        <v>46073</v>
      </c>
      <c r="G1904" s="41">
        <v>44360.738055555557</v>
      </c>
    </row>
    <row r="1905" spans="1:7" x14ac:dyDescent="0.3">
      <c r="A1905" s="24">
        <v>45091</v>
      </c>
      <c r="B1905" s="27">
        <v>44312.913217592592</v>
      </c>
      <c r="E1905"/>
      <c r="F1905" s="42">
        <v>46177</v>
      </c>
      <c r="G1905" s="41">
        <v>44346.751400462963</v>
      </c>
    </row>
    <row r="1906" spans="1:7" x14ac:dyDescent="0.3">
      <c r="A1906" s="24">
        <v>45100</v>
      </c>
      <c r="B1906" s="27">
        <v>44373.274178240739</v>
      </c>
      <c r="E1906"/>
      <c r="F1906" s="42">
        <v>46239</v>
      </c>
      <c r="G1906" s="41">
        <v>44376.548726851855</v>
      </c>
    </row>
    <row r="1907" spans="1:7" x14ac:dyDescent="0.3">
      <c r="A1907" s="24">
        <v>45108</v>
      </c>
      <c r="B1907" s="27">
        <v>44406.094039351854</v>
      </c>
      <c r="E1907"/>
      <c r="F1907" s="42">
        <v>46341</v>
      </c>
      <c r="G1907" s="41">
        <v>44373.776574074072</v>
      </c>
    </row>
    <row r="1908" spans="1:7" x14ac:dyDescent="0.3">
      <c r="A1908" s="24">
        <v>45120</v>
      </c>
      <c r="B1908" s="27">
        <v>44373.79891203704</v>
      </c>
      <c r="E1908"/>
      <c r="F1908" s="42">
        <v>46357</v>
      </c>
      <c r="G1908" s="41">
        <v>44310.79347222222</v>
      </c>
    </row>
    <row r="1909" spans="1:7" x14ac:dyDescent="0.3">
      <c r="A1909" s="24">
        <v>45163</v>
      </c>
      <c r="B1909" s="27">
        <v>44382.558842592596</v>
      </c>
      <c r="E1909"/>
      <c r="F1909" s="42">
        <v>46478</v>
      </c>
      <c r="G1909" s="41">
        <v>44344.682002314818</v>
      </c>
    </row>
    <row r="1910" spans="1:7" x14ac:dyDescent="0.3">
      <c r="A1910" s="24">
        <v>45167</v>
      </c>
      <c r="B1910" s="27">
        <v>44318.188298611109</v>
      </c>
      <c r="E1910"/>
      <c r="F1910" s="42">
        <v>46551</v>
      </c>
      <c r="G1910" s="41">
        <v>44375.39298611111</v>
      </c>
    </row>
    <row r="1911" spans="1:7" x14ac:dyDescent="0.3">
      <c r="A1911" s="24">
        <v>45172</v>
      </c>
      <c r="B1911" s="27">
        <v>44343.921307870369</v>
      </c>
      <c r="E1911"/>
      <c r="F1911" s="42">
        <v>46588</v>
      </c>
      <c r="G1911" s="41">
        <v>44339.736030092594</v>
      </c>
    </row>
    <row r="1912" spans="1:7" x14ac:dyDescent="0.3">
      <c r="A1912" s="24">
        <v>45199</v>
      </c>
      <c r="B1912" s="27">
        <v>44397.680613425924</v>
      </c>
      <c r="E1912"/>
      <c r="F1912" s="42">
        <v>46604</v>
      </c>
      <c r="G1912" s="41">
        <v>44388.648645833331</v>
      </c>
    </row>
    <row r="1913" spans="1:7" x14ac:dyDescent="0.3">
      <c r="A1913" s="24">
        <v>45224</v>
      </c>
      <c r="B1913" s="27">
        <v>44372.704479166663</v>
      </c>
      <c r="E1913"/>
      <c r="F1913" s="42">
        <v>46642</v>
      </c>
      <c r="G1913" s="41">
        <v>44300.673321759263</v>
      </c>
    </row>
    <row r="1914" spans="1:7" x14ac:dyDescent="0.3">
      <c r="A1914" s="24">
        <v>45247</v>
      </c>
      <c r="B1914" s="27">
        <v>44344.716608796298</v>
      </c>
      <c r="E1914"/>
      <c r="F1914" s="42">
        <v>46676</v>
      </c>
      <c r="G1914" s="41">
        <v>44332.755856481483</v>
      </c>
    </row>
    <row r="1915" spans="1:7" x14ac:dyDescent="0.3">
      <c r="A1915" s="24">
        <v>45265</v>
      </c>
      <c r="B1915" s="27">
        <v>44295.792997685188</v>
      </c>
      <c r="E1915"/>
      <c r="F1915" s="42">
        <v>46691</v>
      </c>
      <c r="G1915" s="41">
        <v>44346.935868055552</v>
      </c>
    </row>
    <row r="1916" spans="1:7" x14ac:dyDescent="0.3">
      <c r="A1916" s="24">
        <v>45326</v>
      </c>
      <c r="B1916" s="27">
        <v>44325.566122685188</v>
      </c>
      <c r="E1916"/>
      <c r="F1916" s="42">
        <v>46715</v>
      </c>
      <c r="G1916" s="41">
        <v>44309.068148148152</v>
      </c>
    </row>
    <row r="1917" spans="1:7" x14ac:dyDescent="0.3">
      <c r="A1917" s="24">
        <v>45373</v>
      </c>
      <c r="B1917" s="27">
        <v>44377.870740740742</v>
      </c>
      <c r="E1917"/>
      <c r="F1917" s="42">
        <v>46736</v>
      </c>
      <c r="G1917" s="41">
        <v>44319.81490740741</v>
      </c>
    </row>
    <row r="1918" spans="1:7" x14ac:dyDescent="0.3">
      <c r="A1918" s="24">
        <v>45430</v>
      </c>
      <c r="B1918" s="27">
        <v>44411.705289351848</v>
      </c>
      <c r="E1918"/>
      <c r="F1918" s="42">
        <v>46758</v>
      </c>
      <c r="G1918" s="41">
        <v>44383.841608796298</v>
      </c>
    </row>
    <row r="1919" spans="1:7" x14ac:dyDescent="0.3">
      <c r="A1919" s="24">
        <v>45443</v>
      </c>
      <c r="B1919" s="27">
        <v>44286.66847222222</v>
      </c>
      <c r="E1919"/>
      <c r="F1919" s="42">
        <v>46768</v>
      </c>
      <c r="G1919" s="41">
        <v>44342.839988425927</v>
      </c>
    </row>
    <row r="1920" spans="1:7" x14ac:dyDescent="0.3">
      <c r="A1920" s="24">
        <v>45466</v>
      </c>
      <c r="B1920" s="27">
        <v>44373.672118055554</v>
      </c>
      <c r="E1920"/>
      <c r="F1920" s="42">
        <v>46772</v>
      </c>
      <c r="G1920" s="41">
        <v>44376.778912037036</v>
      </c>
    </row>
    <row r="1921" spans="1:7" x14ac:dyDescent="0.3">
      <c r="A1921" s="24">
        <v>45505</v>
      </c>
      <c r="B1921" s="27">
        <v>44332.111481481479</v>
      </c>
      <c r="E1921"/>
      <c r="F1921" s="42">
        <v>46780</v>
      </c>
      <c r="G1921" s="41">
        <v>44374.874374999999</v>
      </c>
    </row>
    <row r="1922" spans="1:7" x14ac:dyDescent="0.3">
      <c r="A1922" s="24">
        <v>45530</v>
      </c>
      <c r="B1922" s="27">
        <v>44353.814502314817</v>
      </c>
      <c r="E1922"/>
      <c r="F1922" s="42">
        <v>46786</v>
      </c>
      <c r="G1922" s="41">
        <v>44296.149016203701</v>
      </c>
    </row>
    <row r="1923" spans="1:7" x14ac:dyDescent="0.3">
      <c r="A1923" s="24">
        <v>45534</v>
      </c>
      <c r="B1923" s="27">
        <v>44347.63045138889</v>
      </c>
      <c r="E1923"/>
      <c r="F1923" s="42">
        <v>46791</v>
      </c>
      <c r="G1923" s="41">
        <v>44314.869930555556</v>
      </c>
    </row>
    <row r="1924" spans="1:7" x14ac:dyDescent="0.3">
      <c r="A1924" s="24">
        <v>45619</v>
      </c>
      <c r="B1924" s="27">
        <v>44310.29446759259</v>
      </c>
      <c r="E1924"/>
      <c r="F1924" s="42">
        <v>46810</v>
      </c>
      <c r="G1924" s="41">
        <v>44389.455694444441</v>
      </c>
    </row>
    <row r="1925" spans="1:7" x14ac:dyDescent="0.3">
      <c r="A1925" s="24">
        <v>45632</v>
      </c>
      <c r="B1925" s="27">
        <v>44300.746145833335</v>
      </c>
      <c r="E1925"/>
      <c r="F1925" s="42">
        <v>46838</v>
      </c>
      <c r="G1925" s="41">
        <v>44340.518391203703</v>
      </c>
    </row>
    <row r="1926" spans="1:7" x14ac:dyDescent="0.3">
      <c r="A1926" s="24">
        <v>45641</v>
      </c>
      <c r="B1926" s="27">
        <v>44316.576643518521</v>
      </c>
      <c r="E1926"/>
      <c r="F1926" s="42">
        <v>46881</v>
      </c>
      <c r="G1926" s="41">
        <v>44301.767002314817</v>
      </c>
    </row>
    <row r="1927" spans="1:7" x14ac:dyDescent="0.3">
      <c r="A1927" s="24">
        <v>45654</v>
      </c>
      <c r="B1927" s="27">
        <v>44394.950833333336</v>
      </c>
      <c r="E1927"/>
      <c r="F1927" s="42">
        <v>46889</v>
      </c>
      <c r="G1927" s="41">
        <v>44304.778912037036</v>
      </c>
    </row>
    <row r="1928" spans="1:7" x14ac:dyDescent="0.3">
      <c r="A1928" s="24">
        <v>45717</v>
      </c>
      <c r="B1928" s="27">
        <v>44343.822997685187</v>
      </c>
      <c r="E1928"/>
      <c r="F1928" s="42">
        <v>46903</v>
      </c>
      <c r="G1928" s="41">
        <v>44374.013541666667</v>
      </c>
    </row>
    <row r="1929" spans="1:7" x14ac:dyDescent="0.3">
      <c r="A1929" s="24">
        <v>45739</v>
      </c>
      <c r="B1929" s="27">
        <v>44330.001805555556</v>
      </c>
      <c r="E1929"/>
      <c r="F1929" s="42">
        <v>46906</v>
      </c>
      <c r="G1929" s="41">
        <v>44344.761921296296</v>
      </c>
    </row>
    <row r="1930" spans="1:7" x14ac:dyDescent="0.3">
      <c r="A1930" s="24">
        <v>45794</v>
      </c>
      <c r="B1930" s="27">
        <v>44360.881249999999</v>
      </c>
      <c r="E1930"/>
      <c r="F1930" s="42">
        <v>46914</v>
      </c>
      <c r="G1930" s="41">
        <v>44345.47420138889</v>
      </c>
    </row>
    <row r="1931" spans="1:7" x14ac:dyDescent="0.3">
      <c r="A1931" s="24">
        <v>45933</v>
      </c>
      <c r="B1931" s="27">
        <v>44308.631666666668</v>
      </c>
      <c r="E1931"/>
      <c r="F1931" s="42">
        <v>46924</v>
      </c>
      <c r="G1931" s="41">
        <v>44323.722685185188</v>
      </c>
    </row>
    <row r="1932" spans="1:7" x14ac:dyDescent="0.3">
      <c r="A1932" s="24">
        <v>45938</v>
      </c>
      <c r="B1932" s="27">
        <v>44372.54347222222</v>
      </c>
      <c r="E1932"/>
      <c r="F1932" s="42">
        <v>47070</v>
      </c>
      <c r="G1932" s="41">
        <v>44374.686273148145</v>
      </c>
    </row>
    <row r="1933" spans="1:7" x14ac:dyDescent="0.3">
      <c r="A1933" s="24">
        <v>45955</v>
      </c>
      <c r="B1933" s="27">
        <v>44373.630046296297</v>
      </c>
      <c r="E1933"/>
      <c r="F1933" s="42">
        <v>47075</v>
      </c>
      <c r="G1933" s="41">
        <v>44319.383680555555</v>
      </c>
    </row>
    <row r="1934" spans="1:7" x14ac:dyDescent="0.3">
      <c r="A1934" s="24">
        <v>45990</v>
      </c>
      <c r="B1934" s="27">
        <v>44345.086400462962</v>
      </c>
      <c r="E1934"/>
      <c r="F1934" s="42">
        <v>47084</v>
      </c>
      <c r="G1934" s="41">
        <v>44374.447997685187</v>
      </c>
    </row>
    <row r="1935" spans="1:7" x14ac:dyDescent="0.3">
      <c r="A1935" s="24">
        <v>46010</v>
      </c>
      <c r="B1935" s="27">
        <v>44309.913217592592</v>
      </c>
      <c r="E1935"/>
      <c r="F1935" s="42">
        <v>47103</v>
      </c>
      <c r="G1935" s="41">
        <v>44310.609409722223</v>
      </c>
    </row>
    <row r="1936" spans="1:7" x14ac:dyDescent="0.3">
      <c r="A1936" s="24">
        <v>46035</v>
      </c>
      <c r="B1936" s="27">
        <v>44360.775266203702</v>
      </c>
      <c r="E1936"/>
      <c r="F1936" s="42">
        <v>47132</v>
      </c>
      <c r="G1936" s="41">
        <v>44399.278333333335</v>
      </c>
    </row>
    <row r="1937" spans="1:7" x14ac:dyDescent="0.3">
      <c r="A1937" s="24">
        <v>46037</v>
      </c>
      <c r="B1937" s="27">
        <v>44408.347337962965</v>
      </c>
      <c r="E1937"/>
      <c r="F1937" s="42">
        <v>47156</v>
      </c>
      <c r="G1937" s="41">
        <v>44339.844039351854</v>
      </c>
    </row>
    <row r="1938" spans="1:7" x14ac:dyDescent="0.3">
      <c r="A1938" s="24">
        <v>46061</v>
      </c>
      <c r="B1938" s="27">
        <v>44308.606168981481</v>
      </c>
      <c r="E1938"/>
      <c r="F1938" s="42">
        <v>47185</v>
      </c>
      <c r="G1938" s="41">
        <v>44409.553020833337</v>
      </c>
    </row>
    <row r="1939" spans="1:7" x14ac:dyDescent="0.3">
      <c r="A1939" s="24">
        <v>46073</v>
      </c>
      <c r="B1939" s="27">
        <v>44360.738055555557</v>
      </c>
      <c r="E1939"/>
      <c r="F1939" s="42">
        <v>47195</v>
      </c>
      <c r="G1939" s="41">
        <v>44312.876400462963</v>
      </c>
    </row>
    <row r="1940" spans="1:7" x14ac:dyDescent="0.3">
      <c r="A1940" s="24">
        <v>46177</v>
      </c>
      <c r="B1940" s="27">
        <v>44346.751400462963</v>
      </c>
      <c r="E1940"/>
      <c r="F1940" s="42">
        <v>47274</v>
      </c>
      <c r="G1940" s="41">
        <v>44380.962314814817</v>
      </c>
    </row>
    <row r="1941" spans="1:7" x14ac:dyDescent="0.3">
      <c r="A1941" s="24">
        <v>46239</v>
      </c>
      <c r="B1941" s="27">
        <v>44376.548726851855</v>
      </c>
      <c r="E1941"/>
      <c r="F1941" s="42">
        <v>47298</v>
      </c>
      <c r="G1941" s="41">
        <v>44313.994120370371</v>
      </c>
    </row>
    <row r="1942" spans="1:7" x14ac:dyDescent="0.3">
      <c r="A1942" s="24">
        <v>46341</v>
      </c>
      <c r="B1942" s="27">
        <v>44373.776574074072</v>
      </c>
      <c r="E1942"/>
      <c r="F1942" s="42">
        <v>47416</v>
      </c>
      <c r="G1942" s="41">
        <v>44329.976319444446</v>
      </c>
    </row>
    <row r="1943" spans="1:7" x14ac:dyDescent="0.3">
      <c r="A1943" s="24">
        <v>46357</v>
      </c>
      <c r="B1943" s="27">
        <v>44310.79347222222</v>
      </c>
      <c r="E1943"/>
      <c r="F1943" s="42">
        <v>47422</v>
      </c>
      <c r="G1943" s="41">
        <v>44321.799664351849</v>
      </c>
    </row>
    <row r="1944" spans="1:7" x14ac:dyDescent="0.3">
      <c r="A1944" s="24">
        <v>46478</v>
      </c>
      <c r="B1944" s="27">
        <v>44344.682002314818</v>
      </c>
      <c r="E1944"/>
      <c r="F1944" s="42">
        <v>47453</v>
      </c>
      <c r="G1944" s="41">
        <v>44344.981168981481</v>
      </c>
    </row>
    <row r="1945" spans="1:7" x14ac:dyDescent="0.3">
      <c r="A1945" s="24">
        <v>46551</v>
      </c>
      <c r="B1945" s="27">
        <v>44375.39298611111</v>
      </c>
      <c r="E1945"/>
      <c r="F1945" s="42">
        <v>47466</v>
      </c>
      <c r="G1945" s="41">
        <v>44374.555613425924</v>
      </c>
    </row>
    <row r="1946" spans="1:7" x14ac:dyDescent="0.3">
      <c r="A1946" s="24">
        <v>46588</v>
      </c>
      <c r="B1946" s="27">
        <v>44339.736030092594</v>
      </c>
      <c r="E1946"/>
      <c r="F1946" s="42">
        <v>47487</v>
      </c>
      <c r="G1946" s="41">
        <v>44374.640277777777</v>
      </c>
    </row>
    <row r="1947" spans="1:7" x14ac:dyDescent="0.3">
      <c r="A1947" s="24">
        <v>46604</v>
      </c>
      <c r="B1947" s="27">
        <v>44388.648645833331</v>
      </c>
      <c r="E1947"/>
      <c r="F1947" s="42">
        <v>47527</v>
      </c>
      <c r="G1947" s="41">
        <v>44304.530590277776</v>
      </c>
    </row>
    <row r="1948" spans="1:7" x14ac:dyDescent="0.3">
      <c r="A1948" s="24">
        <v>46642</v>
      </c>
      <c r="B1948" s="27">
        <v>44300.673321759263</v>
      </c>
      <c r="E1948"/>
      <c r="F1948" s="42">
        <v>47551</v>
      </c>
      <c r="G1948" s="41">
        <v>44311.674004629633</v>
      </c>
    </row>
    <row r="1949" spans="1:7" x14ac:dyDescent="0.3">
      <c r="A1949" s="24">
        <v>46676</v>
      </c>
      <c r="B1949" s="27">
        <v>44332.755856481483</v>
      </c>
      <c r="E1949"/>
      <c r="F1949" s="42">
        <v>47560</v>
      </c>
      <c r="G1949" s="41">
        <v>44383.509895833333</v>
      </c>
    </row>
    <row r="1950" spans="1:7" x14ac:dyDescent="0.3">
      <c r="A1950" s="24">
        <v>46691</v>
      </c>
      <c r="B1950" s="27">
        <v>44346.935868055552</v>
      </c>
      <c r="E1950"/>
      <c r="F1950" s="42">
        <v>47589</v>
      </c>
      <c r="G1950" s="41">
        <v>44309.858194444445</v>
      </c>
    </row>
    <row r="1951" spans="1:7" x14ac:dyDescent="0.3">
      <c r="A1951" s="24">
        <v>46715</v>
      </c>
      <c r="B1951" s="27">
        <v>44309.068148148152</v>
      </c>
      <c r="E1951"/>
      <c r="F1951" s="42">
        <v>47605</v>
      </c>
      <c r="G1951" s="41">
        <v>44345.261388888888</v>
      </c>
    </row>
    <row r="1952" spans="1:7" x14ac:dyDescent="0.3">
      <c r="A1952" s="24">
        <v>46736</v>
      </c>
      <c r="B1952" s="27">
        <v>44319.81490740741</v>
      </c>
      <c r="E1952"/>
      <c r="F1952" s="42">
        <v>47651</v>
      </c>
      <c r="G1952" s="41">
        <v>44376.858194444445</v>
      </c>
    </row>
    <row r="1953" spans="1:7" x14ac:dyDescent="0.3">
      <c r="A1953" s="24">
        <v>46758</v>
      </c>
      <c r="B1953" s="27">
        <v>44383.841608796298</v>
      </c>
      <c r="E1953"/>
      <c r="F1953" s="42">
        <v>47668</v>
      </c>
      <c r="G1953" s="41">
        <v>44315.859409722223</v>
      </c>
    </row>
    <row r="1954" spans="1:7" x14ac:dyDescent="0.3">
      <c r="A1954" s="24">
        <v>46768</v>
      </c>
      <c r="B1954" s="27">
        <v>44342.839988425927</v>
      </c>
      <c r="E1954"/>
      <c r="F1954" s="42">
        <v>47685</v>
      </c>
      <c r="G1954" s="41">
        <v>44409.395416666666</v>
      </c>
    </row>
    <row r="1955" spans="1:7" x14ac:dyDescent="0.3">
      <c r="A1955" s="24">
        <v>46772</v>
      </c>
      <c r="B1955" s="27">
        <v>44376.778912037036</v>
      </c>
      <c r="E1955"/>
      <c r="F1955" s="42">
        <v>47689</v>
      </c>
      <c r="G1955" s="41">
        <v>44340.992337962962</v>
      </c>
    </row>
    <row r="1956" spans="1:7" x14ac:dyDescent="0.3">
      <c r="A1956" s="24">
        <v>46780</v>
      </c>
      <c r="B1956" s="27">
        <v>44374.874374999999</v>
      </c>
      <c r="E1956"/>
      <c r="F1956" s="42">
        <v>47696</v>
      </c>
      <c r="G1956" s="41">
        <v>44315.681018518517</v>
      </c>
    </row>
    <row r="1957" spans="1:7" x14ac:dyDescent="0.3">
      <c r="A1957" s="24">
        <v>46786</v>
      </c>
      <c r="B1957" s="27">
        <v>44296.149016203701</v>
      </c>
      <c r="E1957"/>
      <c r="F1957" s="42">
        <v>47698</v>
      </c>
      <c r="G1957" s="41">
        <v>44372.706099537034</v>
      </c>
    </row>
    <row r="1958" spans="1:7" x14ac:dyDescent="0.3">
      <c r="A1958" s="24">
        <v>46791</v>
      </c>
      <c r="B1958" s="27">
        <v>44314.869930555556</v>
      </c>
      <c r="E1958"/>
      <c r="F1958" s="42">
        <v>47707</v>
      </c>
      <c r="G1958" s="41">
        <v>44314.862650462965</v>
      </c>
    </row>
    <row r="1959" spans="1:7" x14ac:dyDescent="0.3">
      <c r="A1959" s="24">
        <v>46810</v>
      </c>
      <c r="B1959" s="27">
        <v>44389.455694444441</v>
      </c>
      <c r="E1959"/>
      <c r="F1959" s="42">
        <v>47715</v>
      </c>
      <c r="G1959" s="41">
        <v>44300.745740740742</v>
      </c>
    </row>
    <row r="1960" spans="1:7" x14ac:dyDescent="0.3">
      <c r="A1960" s="24">
        <v>46838</v>
      </c>
      <c r="B1960" s="27">
        <v>44340.518391203703</v>
      </c>
      <c r="E1960"/>
      <c r="F1960" s="42">
        <v>47723</v>
      </c>
      <c r="G1960" s="41">
        <v>44298.848078703704</v>
      </c>
    </row>
    <row r="1961" spans="1:7" x14ac:dyDescent="0.3">
      <c r="A1961" s="24">
        <v>46881</v>
      </c>
      <c r="B1961" s="27">
        <v>44301.767002314817</v>
      </c>
      <c r="E1961"/>
      <c r="F1961" s="42">
        <v>47739</v>
      </c>
      <c r="G1961" s="41">
        <v>44343.8205787037</v>
      </c>
    </row>
    <row r="1962" spans="1:7" x14ac:dyDescent="0.3">
      <c r="A1962" s="24">
        <v>46889</v>
      </c>
      <c r="B1962" s="27">
        <v>44304.778912037036</v>
      </c>
      <c r="E1962"/>
      <c r="F1962" s="42">
        <v>47761</v>
      </c>
      <c r="G1962" s="41">
        <v>44319.730775462966</v>
      </c>
    </row>
    <row r="1963" spans="1:7" x14ac:dyDescent="0.3">
      <c r="A1963" s="24">
        <v>46903</v>
      </c>
      <c r="B1963" s="27">
        <v>44374.013541666667</v>
      </c>
      <c r="E1963"/>
      <c r="F1963" s="42">
        <v>47803</v>
      </c>
      <c r="G1963" s="41">
        <v>44315.669282407405</v>
      </c>
    </row>
    <row r="1964" spans="1:7" x14ac:dyDescent="0.3">
      <c r="A1964" s="24">
        <v>46906</v>
      </c>
      <c r="B1964" s="27">
        <v>44344.761921296296</v>
      </c>
      <c r="E1964"/>
      <c r="F1964" s="42">
        <v>47830</v>
      </c>
      <c r="G1964" s="41">
        <v>44325.976319444446</v>
      </c>
    </row>
    <row r="1965" spans="1:7" x14ac:dyDescent="0.3">
      <c r="A1965" s="24">
        <v>46914</v>
      </c>
      <c r="B1965" s="27">
        <v>44345.47420138889</v>
      </c>
      <c r="E1965"/>
      <c r="F1965" s="42">
        <v>47836</v>
      </c>
      <c r="G1965" s="41">
        <v>44288.816527777781</v>
      </c>
    </row>
    <row r="1966" spans="1:7" x14ac:dyDescent="0.3">
      <c r="A1966" s="24">
        <v>46924</v>
      </c>
      <c r="B1966" s="27">
        <v>44323.722685185188</v>
      </c>
      <c r="E1966"/>
      <c r="F1966" s="42">
        <v>47845</v>
      </c>
      <c r="G1966" s="41">
        <v>44317.687893518516</v>
      </c>
    </row>
    <row r="1967" spans="1:7" x14ac:dyDescent="0.3">
      <c r="A1967" s="24">
        <v>47070</v>
      </c>
      <c r="B1967" s="27">
        <v>44374.686273148145</v>
      </c>
      <c r="E1967"/>
      <c r="F1967" s="42">
        <v>47869</v>
      </c>
      <c r="G1967" s="41">
        <v>44427.93</v>
      </c>
    </row>
    <row r="1968" spans="1:7" x14ac:dyDescent="0.3">
      <c r="A1968" s="24">
        <v>47075</v>
      </c>
      <c r="B1968" s="27">
        <v>44319.383680555555</v>
      </c>
      <c r="E1968"/>
      <c r="F1968" s="42">
        <v>47940</v>
      </c>
      <c r="G1968" s="41">
        <v>44290.608194444445</v>
      </c>
    </row>
    <row r="1969" spans="1:7" x14ac:dyDescent="0.3">
      <c r="A1969" s="24">
        <v>47084</v>
      </c>
      <c r="B1969" s="27">
        <v>44374.447997685187</v>
      </c>
      <c r="E1969"/>
      <c r="F1969" s="42">
        <v>47948</v>
      </c>
      <c r="G1969" s="41">
        <v>44338.735219907408</v>
      </c>
    </row>
    <row r="1970" spans="1:7" x14ac:dyDescent="0.3">
      <c r="A1970" s="24">
        <v>47103</v>
      </c>
      <c r="B1970" s="27">
        <v>44310.609409722223</v>
      </c>
      <c r="E1970"/>
      <c r="F1970" s="42">
        <v>47958</v>
      </c>
      <c r="G1970" s="41">
        <v>44404.787002314813</v>
      </c>
    </row>
    <row r="1971" spans="1:7" x14ac:dyDescent="0.3">
      <c r="A1971" s="24">
        <v>47132</v>
      </c>
      <c r="B1971" s="27">
        <v>44399.278333333335</v>
      </c>
      <c r="E1971"/>
      <c r="F1971" s="42">
        <v>47965</v>
      </c>
      <c r="G1971" s="41">
        <v>44316.945173611108</v>
      </c>
    </row>
    <row r="1972" spans="1:7" x14ac:dyDescent="0.3">
      <c r="A1972" s="24">
        <v>47156</v>
      </c>
      <c r="B1972" s="27">
        <v>44339.844039351854</v>
      </c>
      <c r="E1972"/>
      <c r="F1972" s="42">
        <v>47967</v>
      </c>
      <c r="G1972" s="41">
        <v>44317.965671296297</v>
      </c>
    </row>
    <row r="1973" spans="1:7" x14ac:dyDescent="0.3">
      <c r="A1973" s="24">
        <v>47185</v>
      </c>
      <c r="B1973" s="27">
        <v>44409.553020833337</v>
      </c>
      <c r="E1973"/>
      <c r="F1973" s="42">
        <v>47977</v>
      </c>
      <c r="G1973" s="41">
        <v>44377.747361111113</v>
      </c>
    </row>
    <row r="1974" spans="1:7" x14ac:dyDescent="0.3">
      <c r="A1974" s="24">
        <v>47195</v>
      </c>
      <c r="B1974" s="27">
        <v>44312.876400462963</v>
      </c>
      <c r="E1974"/>
      <c r="F1974" s="42">
        <v>47987</v>
      </c>
      <c r="G1974" s="41">
        <v>44341.428993055553</v>
      </c>
    </row>
    <row r="1975" spans="1:7" x14ac:dyDescent="0.3">
      <c r="A1975" s="24">
        <v>47274</v>
      </c>
      <c r="B1975" s="27">
        <v>44380.962314814817</v>
      </c>
      <c r="E1975"/>
      <c r="F1975" s="42">
        <v>48016</v>
      </c>
      <c r="G1975" s="41">
        <v>44373.516550925924</v>
      </c>
    </row>
    <row r="1976" spans="1:7" x14ac:dyDescent="0.3">
      <c r="A1976" s="24">
        <v>47298</v>
      </c>
      <c r="B1976" s="27">
        <v>44313.994120370371</v>
      </c>
      <c r="E1976"/>
      <c r="F1976" s="42">
        <v>48071</v>
      </c>
      <c r="G1976" s="41">
        <v>44310.623773148145</v>
      </c>
    </row>
    <row r="1977" spans="1:7" x14ac:dyDescent="0.3">
      <c r="A1977" s="24">
        <v>47416</v>
      </c>
      <c r="B1977" s="27">
        <v>44329.976319444446</v>
      </c>
      <c r="E1977"/>
      <c r="F1977" s="42">
        <v>48080</v>
      </c>
      <c r="G1977" s="41">
        <v>44323.870740740742</v>
      </c>
    </row>
    <row r="1978" spans="1:7" x14ac:dyDescent="0.3">
      <c r="A1978" s="24">
        <v>47422</v>
      </c>
      <c r="B1978" s="27">
        <v>44321.799664351849</v>
      </c>
      <c r="E1978"/>
      <c r="F1978" s="42">
        <v>48100</v>
      </c>
      <c r="G1978" s="41">
        <v>44314.822199074071</v>
      </c>
    </row>
    <row r="1979" spans="1:7" x14ac:dyDescent="0.3">
      <c r="A1979" s="24">
        <v>47453</v>
      </c>
      <c r="B1979" s="27">
        <v>44344.981168981481</v>
      </c>
      <c r="E1979"/>
      <c r="F1979" s="42">
        <v>48129</v>
      </c>
      <c r="G1979" s="41">
        <v>44343.789826388886</v>
      </c>
    </row>
    <row r="1980" spans="1:7" x14ac:dyDescent="0.3">
      <c r="A1980" s="24">
        <v>47466</v>
      </c>
      <c r="B1980" s="27">
        <v>44374.555613425924</v>
      </c>
      <c r="E1980"/>
      <c r="F1980" s="42">
        <v>48248</v>
      </c>
      <c r="G1980" s="41">
        <v>44415.381909722222</v>
      </c>
    </row>
    <row r="1981" spans="1:7" x14ac:dyDescent="0.3">
      <c r="A1981" s="24">
        <v>47487</v>
      </c>
      <c r="B1981" s="27">
        <v>44374.640277777777</v>
      </c>
      <c r="E1981"/>
      <c r="F1981" s="42">
        <v>48250</v>
      </c>
      <c r="G1981" s="41">
        <v>44375.555613425924</v>
      </c>
    </row>
    <row r="1982" spans="1:7" x14ac:dyDescent="0.3">
      <c r="A1982" s="24">
        <v>47527</v>
      </c>
      <c r="B1982" s="27">
        <v>44304.530590277776</v>
      </c>
      <c r="E1982"/>
      <c r="F1982" s="42">
        <v>48277</v>
      </c>
      <c r="G1982" s="41">
        <v>44329.818148148152</v>
      </c>
    </row>
    <row r="1983" spans="1:7" x14ac:dyDescent="0.3">
      <c r="A1983" s="24">
        <v>47551</v>
      </c>
      <c r="B1983" s="27">
        <v>44311.674004629633</v>
      </c>
      <c r="E1983"/>
      <c r="F1983" s="42">
        <v>48317</v>
      </c>
      <c r="G1983" s="41">
        <v>44309.975335648145</v>
      </c>
    </row>
    <row r="1984" spans="1:7" x14ac:dyDescent="0.3">
      <c r="A1984" s="24">
        <v>47560</v>
      </c>
      <c r="B1984" s="27">
        <v>44383.509895833333</v>
      </c>
      <c r="E1984"/>
      <c r="F1984" s="42">
        <v>48350</v>
      </c>
      <c r="G1984" s="41">
        <v>44342.870740740742</v>
      </c>
    </row>
    <row r="1985" spans="1:7" x14ac:dyDescent="0.3">
      <c r="A1985" s="24">
        <v>47589</v>
      </c>
      <c r="B1985" s="27">
        <v>44309.858194444445</v>
      </c>
      <c r="E1985"/>
      <c r="F1985" s="42">
        <v>48383</v>
      </c>
      <c r="G1985" s="41">
        <v>44410.10633101852</v>
      </c>
    </row>
    <row r="1986" spans="1:7" x14ac:dyDescent="0.3">
      <c r="A1986" s="24">
        <v>47605</v>
      </c>
      <c r="B1986" s="27">
        <v>44345.261388888888</v>
      </c>
      <c r="E1986"/>
      <c r="F1986" s="42">
        <v>48392</v>
      </c>
      <c r="G1986" s="41">
        <v>44346.500590277778</v>
      </c>
    </row>
    <row r="1987" spans="1:7" x14ac:dyDescent="0.3">
      <c r="A1987" s="24">
        <v>47651</v>
      </c>
      <c r="B1987" s="27">
        <v>44376.858194444445</v>
      </c>
      <c r="E1987"/>
      <c r="F1987" s="42">
        <v>48422</v>
      </c>
      <c r="G1987" s="41">
        <v>44287.955289351848</v>
      </c>
    </row>
    <row r="1988" spans="1:7" x14ac:dyDescent="0.3">
      <c r="A1988" s="24">
        <v>47668</v>
      </c>
      <c r="B1988" s="27">
        <v>44315.859409722223</v>
      </c>
      <c r="E1988"/>
      <c r="F1988" s="42">
        <v>48429</v>
      </c>
      <c r="G1988" s="41">
        <v>44308.433437500003</v>
      </c>
    </row>
    <row r="1989" spans="1:7" x14ac:dyDescent="0.3">
      <c r="A1989" s="24">
        <v>47685</v>
      </c>
      <c r="B1989" s="27">
        <v>44409.395416666666</v>
      </c>
      <c r="E1989"/>
      <c r="F1989" s="42">
        <v>48475</v>
      </c>
      <c r="G1989" s="41">
        <v>44297.06490740741</v>
      </c>
    </row>
    <row r="1990" spans="1:7" x14ac:dyDescent="0.3">
      <c r="A1990" s="24">
        <v>47689</v>
      </c>
      <c r="B1990" s="27">
        <v>44340.992337962962</v>
      </c>
      <c r="E1990"/>
      <c r="F1990" s="42">
        <v>48483</v>
      </c>
      <c r="G1990" s="41">
        <v>44346.619525462964</v>
      </c>
    </row>
    <row r="1991" spans="1:7" x14ac:dyDescent="0.3">
      <c r="A1991" s="24">
        <v>47696</v>
      </c>
      <c r="B1991" s="27">
        <v>44315.681018518517</v>
      </c>
      <c r="E1991"/>
      <c r="F1991" s="42">
        <v>48484</v>
      </c>
      <c r="G1991" s="41">
        <v>44342.866284722222</v>
      </c>
    </row>
    <row r="1992" spans="1:7" x14ac:dyDescent="0.3">
      <c r="A1992" s="24">
        <v>47698</v>
      </c>
      <c r="B1992" s="27">
        <v>44372.706099537034</v>
      </c>
      <c r="E1992"/>
      <c r="F1992" s="42">
        <v>48489</v>
      </c>
      <c r="G1992" s="41">
        <v>44420.849699074075</v>
      </c>
    </row>
    <row r="1993" spans="1:7" x14ac:dyDescent="0.3">
      <c r="A1993" s="24">
        <v>47707</v>
      </c>
      <c r="B1993" s="27">
        <v>44314.862650462965</v>
      </c>
      <c r="E1993"/>
      <c r="F1993" s="42">
        <v>48493</v>
      </c>
      <c r="G1993" s="41">
        <v>44344.601724537039</v>
      </c>
    </row>
    <row r="1994" spans="1:7" x14ac:dyDescent="0.3">
      <c r="A1994" s="24">
        <v>47715</v>
      </c>
      <c r="B1994" s="27">
        <v>44300.745740740742</v>
      </c>
      <c r="E1994"/>
      <c r="F1994" s="42">
        <v>48508</v>
      </c>
      <c r="G1994" s="41">
        <v>44344.290231481478</v>
      </c>
    </row>
    <row r="1995" spans="1:7" x14ac:dyDescent="0.3">
      <c r="A1995" s="24">
        <v>47723</v>
      </c>
      <c r="B1995" s="27">
        <v>44298.848078703704</v>
      </c>
      <c r="E1995"/>
      <c r="F1995" s="42">
        <v>48596</v>
      </c>
      <c r="G1995" s="41">
        <v>44319.922118055554</v>
      </c>
    </row>
    <row r="1996" spans="1:7" x14ac:dyDescent="0.3">
      <c r="A1996" s="24">
        <v>47739</v>
      </c>
      <c r="B1996" s="27">
        <v>44343.8205787037</v>
      </c>
      <c r="E1996"/>
      <c r="F1996" s="42">
        <v>48677</v>
      </c>
      <c r="G1996" s="41">
        <v>44289.696388888886</v>
      </c>
    </row>
    <row r="1997" spans="1:7" x14ac:dyDescent="0.3">
      <c r="A1997" s="24">
        <v>47761</v>
      </c>
      <c r="B1997" s="27">
        <v>44319.730775462966</v>
      </c>
      <c r="E1997"/>
      <c r="F1997" s="42">
        <v>48714</v>
      </c>
      <c r="G1997" s="41">
        <v>44307.767581018517</v>
      </c>
    </row>
    <row r="1998" spans="1:7" x14ac:dyDescent="0.3">
      <c r="A1998" s="24">
        <v>47803</v>
      </c>
      <c r="B1998" s="27">
        <v>44315.669282407405</v>
      </c>
      <c r="E1998"/>
      <c r="F1998" s="42">
        <v>48729</v>
      </c>
      <c r="G1998" s="41">
        <v>44346.954884259256</v>
      </c>
    </row>
    <row r="1999" spans="1:7" x14ac:dyDescent="0.3">
      <c r="A1999" s="24">
        <v>47830</v>
      </c>
      <c r="B1999" s="27">
        <v>44325.976319444446</v>
      </c>
      <c r="E1999"/>
      <c r="F1999" s="42">
        <v>48762</v>
      </c>
      <c r="G1999" s="41">
        <v>44406.712569444448</v>
      </c>
    </row>
    <row r="2000" spans="1:7" x14ac:dyDescent="0.3">
      <c r="A2000" s="24">
        <v>47836</v>
      </c>
      <c r="B2000" s="27">
        <v>44288.816527777781</v>
      </c>
      <c r="E2000"/>
      <c r="F2000" s="42">
        <v>48770</v>
      </c>
      <c r="G2000" s="41">
        <v>44345.467418981483</v>
      </c>
    </row>
    <row r="2001" spans="1:7" x14ac:dyDescent="0.3">
      <c r="A2001" s="24">
        <v>47845</v>
      </c>
      <c r="B2001" s="27">
        <v>44317.687893518516</v>
      </c>
      <c r="E2001"/>
      <c r="F2001" s="42">
        <v>48809</v>
      </c>
      <c r="G2001" s="41">
        <v>44355.090671296297</v>
      </c>
    </row>
    <row r="2002" spans="1:7" x14ac:dyDescent="0.3">
      <c r="A2002" s="24">
        <v>47869</v>
      </c>
      <c r="B2002" s="27">
        <v>44427.93</v>
      </c>
      <c r="E2002"/>
      <c r="F2002" s="42">
        <v>48823</v>
      </c>
      <c r="G2002" s="41">
        <v>44320.84233796296</v>
      </c>
    </row>
    <row r="2003" spans="1:7" x14ac:dyDescent="0.3">
      <c r="A2003" s="24">
        <v>47940</v>
      </c>
      <c r="B2003" s="27">
        <v>44290.608194444445</v>
      </c>
      <c r="E2003"/>
      <c r="F2003" s="42">
        <v>48825</v>
      </c>
      <c r="G2003" s="41">
        <v>44311.25099537037</v>
      </c>
    </row>
    <row r="2004" spans="1:7" x14ac:dyDescent="0.3">
      <c r="A2004" s="24">
        <v>47948</v>
      </c>
      <c r="B2004" s="27">
        <v>44338.735219907408</v>
      </c>
      <c r="E2004"/>
      <c r="F2004" s="42">
        <v>48852</v>
      </c>
      <c r="G2004" s="41">
        <v>44347.02648148148</v>
      </c>
    </row>
    <row r="2005" spans="1:7" x14ac:dyDescent="0.3">
      <c r="A2005" s="24">
        <v>47958</v>
      </c>
      <c r="B2005" s="27">
        <v>44404.787002314813</v>
      </c>
      <c r="E2005"/>
      <c r="F2005" s="42">
        <v>48855</v>
      </c>
      <c r="G2005" s="41">
        <v>44288.680208333331</v>
      </c>
    </row>
    <row r="2006" spans="1:7" x14ac:dyDescent="0.3">
      <c r="A2006" s="24">
        <v>47965</v>
      </c>
      <c r="B2006" s="27">
        <v>44316.945173611108</v>
      </c>
      <c r="E2006"/>
      <c r="F2006" s="42">
        <v>48860</v>
      </c>
      <c r="G2006" s="41">
        <v>44377.755856481483</v>
      </c>
    </row>
    <row r="2007" spans="1:7" x14ac:dyDescent="0.3">
      <c r="A2007" s="24">
        <v>47967</v>
      </c>
      <c r="B2007" s="27">
        <v>44317.965671296297</v>
      </c>
      <c r="E2007"/>
      <c r="F2007" s="42">
        <v>48863</v>
      </c>
      <c r="G2007" s="41">
        <v>44372.797118055554</v>
      </c>
    </row>
    <row r="2008" spans="1:7" x14ac:dyDescent="0.3">
      <c r="A2008" s="24">
        <v>47977</v>
      </c>
      <c r="B2008" s="27">
        <v>44377.747361111113</v>
      </c>
      <c r="E2008"/>
      <c r="F2008" s="42">
        <v>48881</v>
      </c>
      <c r="G2008" s="41">
        <v>44346.929398148146</v>
      </c>
    </row>
    <row r="2009" spans="1:7" x14ac:dyDescent="0.3">
      <c r="A2009" s="24">
        <v>47987</v>
      </c>
      <c r="B2009" s="27">
        <v>44341.428993055553</v>
      </c>
      <c r="E2009"/>
      <c r="F2009" s="42">
        <v>48903</v>
      </c>
      <c r="G2009" s="41">
        <v>44303.486712962964</v>
      </c>
    </row>
    <row r="2010" spans="1:7" x14ac:dyDescent="0.3">
      <c r="A2010" s="24">
        <v>48016</v>
      </c>
      <c r="B2010" s="27">
        <v>44373.516550925924</v>
      </c>
      <c r="E2010"/>
      <c r="F2010" s="42">
        <v>48965</v>
      </c>
      <c r="G2010" s="41">
        <v>44340.624780092592</v>
      </c>
    </row>
    <row r="2011" spans="1:7" x14ac:dyDescent="0.3">
      <c r="A2011" s="24">
        <v>48071</v>
      </c>
      <c r="B2011" s="27">
        <v>44310.623773148145</v>
      </c>
      <c r="E2011"/>
      <c r="F2011" s="42">
        <v>48977</v>
      </c>
      <c r="G2011" s="41">
        <v>44381.788136574076</v>
      </c>
    </row>
    <row r="2012" spans="1:7" x14ac:dyDescent="0.3">
      <c r="A2012" s="24">
        <v>48080</v>
      </c>
      <c r="B2012" s="27">
        <v>44323.870740740742</v>
      </c>
      <c r="E2012"/>
      <c r="F2012" s="42">
        <v>49007</v>
      </c>
      <c r="G2012" s="41">
        <v>44344.529722222222</v>
      </c>
    </row>
    <row r="2013" spans="1:7" x14ac:dyDescent="0.3">
      <c r="A2013" s="24">
        <v>48100</v>
      </c>
      <c r="B2013" s="27">
        <v>44314.822199074071</v>
      </c>
      <c r="E2013"/>
      <c r="F2013" s="42">
        <v>49008</v>
      </c>
      <c r="G2013" s="41">
        <v>44379.675752314812</v>
      </c>
    </row>
    <row r="2014" spans="1:7" x14ac:dyDescent="0.3">
      <c r="A2014" s="24">
        <v>48129</v>
      </c>
      <c r="B2014" s="27">
        <v>44343.789826388886</v>
      </c>
      <c r="E2014"/>
      <c r="F2014" s="42">
        <v>49051</v>
      </c>
      <c r="G2014" s="41">
        <v>44307.808032407411</v>
      </c>
    </row>
    <row r="2015" spans="1:7" x14ac:dyDescent="0.3">
      <c r="A2015" s="24">
        <v>48248</v>
      </c>
      <c r="B2015" s="27">
        <v>44415.381909722222</v>
      </c>
      <c r="E2015"/>
      <c r="F2015" s="42">
        <v>49064</v>
      </c>
      <c r="G2015" s="41">
        <v>44344.631655092591</v>
      </c>
    </row>
    <row r="2016" spans="1:7" x14ac:dyDescent="0.3">
      <c r="A2016" s="24">
        <v>48250</v>
      </c>
      <c r="B2016" s="27">
        <v>44375.555613425924</v>
      </c>
      <c r="E2016"/>
      <c r="F2016" s="42">
        <v>49082</v>
      </c>
      <c r="G2016" s="41">
        <v>44316.682627314818</v>
      </c>
    </row>
    <row r="2017" spans="1:7" x14ac:dyDescent="0.3">
      <c r="A2017" s="24">
        <v>48277</v>
      </c>
      <c r="B2017" s="27">
        <v>44329.818148148152</v>
      </c>
      <c r="E2017"/>
      <c r="F2017" s="42">
        <v>49144</v>
      </c>
      <c r="G2017" s="41">
        <v>44391.950428240743</v>
      </c>
    </row>
    <row r="2018" spans="1:7" x14ac:dyDescent="0.3">
      <c r="A2018" s="24">
        <v>48317</v>
      </c>
      <c r="B2018" s="27">
        <v>44309.975335648145</v>
      </c>
      <c r="E2018"/>
      <c r="F2018" s="42">
        <v>49183</v>
      </c>
      <c r="G2018" s="41">
        <v>44296.922361111108</v>
      </c>
    </row>
    <row r="2019" spans="1:7" x14ac:dyDescent="0.3">
      <c r="A2019" s="24">
        <v>48350</v>
      </c>
      <c r="B2019" s="27">
        <v>44342.870740740742</v>
      </c>
      <c r="E2019"/>
      <c r="F2019" s="42">
        <v>49198</v>
      </c>
      <c r="G2019" s="41">
        <v>44375.00545138889</v>
      </c>
    </row>
    <row r="2020" spans="1:7" x14ac:dyDescent="0.3">
      <c r="A2020" s="24">
        <v>48383</v>
      </c>
      <c r="B2020" s="27">
        <v>44410.10633101852</v>
      </c>
      <c r="E2020"/>
      <c r="F2020" s="42">
        <v>49205</v>
      </c>
      <c r="G2020" s="41">
        <v>44347.129328703704</v>
      </c>
    </row>
    <row r="2021" spans="1:7" x14ac:dyDescent="0.3">
      <c r="A2021" s="24">
        <v>48392</v>
      </c>
      <c r="B2021" s="27">
        <v>44346.500590277778</v>
      </c>
      <c r="E2021"/>
      <c r="F2021" s="42">
        <v>49206</v>
      </c>
      <c r="G2021" s="41">
        <v>44309.900266203702</v>
      </c>
    </row>
    <row r="2022" spans="1:7" x14ac:dyDescent="0.3">
      <c r="A2022" s="24">
        <v>48422</v>
      </c>
      <c r="B2022" s="27">
        <v>44287.955289351848</v>
      </c>
      <c r="E2022"/>
      <c r="F2022" s="42">
        <v>49278</v>
      </c>
      <c r="G2022" s="41">
        <v>44310.772835648146</v>
      </c>
    </row>
    <row r="2023" spans="1:7" x14ac:dyDescent="0.3">
      <c r="A2023" s="24">
        <v>48429</v>
      </c>
      <c r="B2023" s="27">
        <v>44308.433437500003</v>
      </c>
      <c r="E2023"/>
      <c r="F2023" s="42">
        <v>49298</v>
      </c>
      <c r="G2023" s="41">
        <v>44388.762731481482</v>
      </c>
    </row>
    <row r="2024" spans="1:7" x14ac:dyDescent="0.3">
      <c r="A2024" s="24">
        <v>48475</v>
      </c>
      <c r="B2024" s="27">
        <v>44297.06490740741</v>
      </c>
      <c r="E2024"/>
      <c r="F2024" s="42">
        <v>49310</v>
      </c>
      <c r="G2024" s="41">
        <v>44353.170092592591</v>
      </c>
    </row>
    <row r="2025" spans="1:7" x14ac:dyDescent="0.3">
      <c r="A2025" s="24">
        <v>48483</v>
      </c>
      <c r="B2025" s="27">
        <v>44346.619525462964</v>
      </c>
      <c r="E2025"/>
      <c r="F2025" s="42">
        <v>49347</v>
      </c>
      <c r="G2025" s="41">
        <v>44286.68</v>
      </c>
    </row>
    <row r="2026" spans="1:7" x14ac:dyDescent="0.3">
      <c r="A2026" s="24">
        <v>48484</v>
      </c>
      <c r="B2026" s="27">
        <v>44342.866284722222</v>
      </c>
      <c r="E2026"/>
      <c r="F2026" s="42">
        <v>49353</v>
      </c>
      <c r="G2026" s="41">
        <v>44384.765960648147</v>
      </c>
    </row>
    <row r="2027" spans="1:7" x14ac:dyDescent="0.3">
      <c r="A2027" s="24">
        <v>48489</v>
      </c>
      <c r="B2027" s="27">
        <v>44420.849699074075</v>
      </c>
      <c r="E2027"/>
      <c r="F2027" s="42">
        <v>49382</v>
      </c>
      <c r="G2027" s="41">
        <v>44381.614664351851</v>
      </c>
    </row>
    <row r="2028" spans="1:7" x14ac:dyDescent="0.3">
      <c r="A2028" s="24">
        <v>48493</v>
      </c>
      <c r="B2028" s="27">
        <v>44344.601724537039</v>
      </c>
      <c r="E2028"/>
      <c r="F2028" s="42">
        <v>49384</v>
      </c>
      <c r="G2028" s="41">
        <v>44341.394201388888</v>
      </c>
    </row>
    <row r="2029" spans="1:7" x14ac:dyDescent="0.3">
      <c r="A2029" s="24">
        <v>48508</v>
      </c>
      <c r="B2029" s="27">
        <v>44344.290231481478</v>
      </c>
      <c r="E2029"/>
      <c r="F2029" s="42">
        <v>49413</v>
      </c>
      <c r="G2029" s="41">
        <v>44353.09652777778</v>
      </c>
    </row>
    <row r="2030" spans="1:7" x14ac:dyDescent="0.3">
      <c r="A2030" s="24">
        <v>48596</v>
      </c>
      <c r="B2030" s="27">
        <v>44319.922118055554</v>
      </c>
      <c r="E2030"/>
      <c r="F2030" s="42">
        <v>49414</v>
      </c>
      <c r="G2030" s="41">
        <v>44344.446331018517</v>
      </c>
    </row>
    <row r="2031" spans="1:7" x14ac:dyDescent="0.3">
      <c r="A2031" s="24">
        <v>48677</v>
      </c>
      <c r="B2031" s="27">
        <v>44289.696388888886</v>
      </c>
      <c r="E2031"/>
      <c r="F2031" s="42">
        <v>49416</v>
      </c>
      <c r="G2031" s="41">
        <v>44308.66443287037</v>
      </c>
    </row>
    <row r="2032" spans="1:7" x14ac:dyDescent="0.3">
      <c r="A2032" s="24">
        <v>48714</v>
      </c>
      <c r="B2032" s="27">
        <v>44307.767581018517</v>
      </c>
      <c r="E2032"/>
      <c r="F2032" s="42">
        <v>49441</v>
      </c>
      <c r="G2032" s="41">
        <v>44309.173321759263</v>
      </c>
    </row>
    <row r="2033" spans="1:7" x14ac:dyDescent="0.3">
      <c r="A2033" s="24">
        <v>48729</v>
      </c>
      <c r="B2033" s="27">
        <v>44346.954884259256</v>
      </c>
      <c r="E2033"/>
      <c r="F2033" s="42">
        <v>49479</v>
      </c>
      <c r="G2033" s="41">
        <v>44337.887326388889</v>
      </c>
    </row>
    <row r="2034" spans="1:7" x14ac:dyDescent="0.3">
      <c r="A2034" s="24">
        <v>48762</v>
      </c>
      <c r="B2034" s="27">
        <v>44406.712569444448</v>
      </c>
      <c r="E2034"/>
      <c r="F2034" s="42">
        <v>49509</v>
      </c>
      <c r="G2034" s="41">
        <v>44372.580694444441</v>
      </c>
    </row>
    <row r="2035" spans="1:7" x14ac:dyDescent="0.3">
      <c r="A2035" s="24">
        <v>48770</v>
      </c>
      <c r="B2035" s="27">
        <v>44345.467418981483</v>
      </c>
      <c r="E2035"/>
      <c r="F2035" s="42">
        <v>49523</v>
      </c>
      <c r="G2035" s="41">
        <v>44343.945173611108</v>
      </c>
    </row>
    <row r="2036" spans="1:7" x14ac:dyDescent="0.3">
      <c r="A2036" s="24">
        <v>48809</v>
      </c>
      <c r="B2036" s="27">
        <v>44355.090671296297</v>
      </c>
      <c r="E2036"/>
      <c r="F2036" s="42">
        <v>49534</v>
      </c>
      <c r="G2036" s="41">
        <v>44408.916446759256</v>
      </c>
    </row>
    <row r="2037" spans="1:7" x14ac:dyDescent="0.3">
      <c r="A2037" s="24">
        <v>48823</v>
      </c>
      <c r="B2037" s="27">
        <v>44320.84233796296</v>
      </c>
      <c r="E2037"/>
      <c r="F2037" s="42">
        <v>49563</v>
      </c>
      <c r="G2037" s="41">
        <v>44341.272037037037</v>
      </c>
    </row>
    <row r="2038" spans="1:7" x14ac:dyDescent="0.3">
      <c r="A2038" s="24">
        <v>48825</v>
      </c>
      <c r="B2038" s="27">
        <v>44311.25099537037</v>
      </c>
      <c r="E2038"/>
      <c r="F2038" s="42">
        <v>49581</v>
      </c>
      <c r="G2038" s="41">
        <v>44316.471064814818</v>
      </c>
    </row>
    <row r="2039" spans="1:7" x14ac:dyDescent="0.3">
      <c r="A2039" s="24">
        <v>48852</v>
      </c>
      <c r="B2039" s="27">
        <v>44347.02648148148</v>
      </c>
      <c r="E2039"/>
      <c r="F2039" s="42">
        <v>49634</v>
      </c>
      <c r="G2039" s="41">
        <v>44344.381666666668</v>
      </c>
    </row>
    <row r="2040" spans="1:7" x14ac:dyDescent="0.3">
      <c r="A2040" s="24">
        <v>48855</v>
      </c>
      <c r="B2040" s="27">
        <v>44288.680208333331</v>
      </c>
      <c r="E2040"/>
      <c r="F2040" s="42">
        <v>49635</v>
      </c>
      <c r="G2040" s="41">
        <v>44316.928993055553</v>
      </c>
    </row>
    <row r="2041" spans="1:7" x14ac:dyDescent="0.3">
      <c r="A2041" s="24">
        <v>48860</v>
      </c>
      <c r="B2041" s="27">
        <v>44377.755856481483</v>
      </c>
      <c r="E2041"/>
      <c r="F2041" s="42">
        <v>49640</v>
      </c>
      <c r="G2041" s="41">
        <v>44300.768391203703</v>
      </c>
    </row>
    <row r="2042" spans="1:7" x14ac:dyDescent="0.3">
      <c r="A2042" s="24">
        <v>48863</v>
      </c>
      <c r="B2042" s="27">
        <v>44372.797118055554</v>
      </c>
      <c r="E2042"/>
      <c r="F2042" s="42">
        <v>49641</v>
      </c>
      <c r="G2042" s="41">
        <v>44313.68990740741</v>
      </c>
    </row>
    <row r="2043" spans="1:7" x14ac:dyDescent="0.3">
      <c r="A2043" s="24">
        <v>48881</v>
      </c>
      <c r="B2043" s="27">
        <v>44346.929398148146</v>
      </c>
      <c r="E2043"/>
      <c r="F2043" s="42">
        <v>49675</v>
      </c>
      <c r="G2043" s="41">
        <v>44323.88449074074</v>
      </c>
    </row>
    <row r="2044" spans="1:7" x14ac:dyDescent="0.3">
      <c r="A2044" s="24">
        <v>48903</v>
      </c>
      <c r="B2044" s="27">
        <v>44303.486712962964</v>
      </c>
      <c r="E2044"/>
      <c r="F2044" s="42">
        <v>49703</v>
      </c>
      <c r="G2044" s="41">
        <v>44407.721875000003</v>
      </c>
    </row>
    <row r="2045" spans="1:7" x14ac:dyDescent="0.3">
      <c r="A2045" s="24">
        <v>48965</v>
      </c>
      <c r="B2045" s="27">
        <v>44340.624780092592</v>
      </c>
      <c r="E2045"/>
      <c r="F2045" s="42">
        <v>49725</v>
      </c>
      <c r="G2045" s="41">
        <v>44345.837164351855</v>
      </c>
    </row>
    <row r="2046" spans="1:7" x14ac:dyDescent="0.3">
      <c r="A2046" s="24">
        <v>48977</v>
      </c>
      <c r="B2046" s="27">
        <v>44381.788136574076</v>
      </c>
      <c r="E2046"/>
      <c r="F2046" s="42">
        <v>49751</v>
      </c>
      <c r="G2046" s="41">
        <v>44310.059108796297</v>
      </c>
    </row>
    <row r="2047" spans="1:7" x14ac:dyDescent="0.3">
      <c r="A2047" s="24">
        <v>49007</v>
      </c>
      <c r="B2047" s="27">
        <v>44344.529722222222</v>
      </c>
      <c r="E2047"/>
      <c r="F2047" s="42">
        <v>49764</v>
      </c>
      <c r="G2047" s="41">
        <v>44292.654722222222</v>
      </c>
    </row>
    <row r="2048" spans="1:7" x14ac:dyDescent="0.3">
      <c r="A2048" s="24">
        <v>49008</v>
      </c>
      <c r="B2048" s="27">
        <v>44379.675752314812</v>
      </c>
      <c r="E2048"/>
      <c r="F2048" s="42">
        <v>49803</v>
      </c>
      <c r="G2048" s="41">
        <v>44381.413217592592</v>
      </c>
    </row>
    <row r="2049" spans="1:7" x14ac:dyDescent="0.3">
      <c r="A2049" s="24">
        <v>49051</v>
      </c>
      <c r="B2049" s="27">
        <v>44307.808032407411</v>
      </c>
      <c r="E2049"/>
      <c r="F2049" s="42">
        <v>49836</v>
      </c>
      <c r="G2049" s="41">
        <v>44336.527291666665</v>
      </c>
    </row>
    <row r="2050" spans="1:7" x14ac:dyDescent="0.3">
      <c r="A2050" s="24">
        <v>49064</v>
      </c>
      <c r="B2050" s="27">
        <v>44344.631655092591</v>
      </c>
      <c r="E2050"/>
      <c r="F2050" s="42">
        <v>49847</v>
      </c>
      <c r="G2050" s="41">
        <v>44346.877615740741</v>
      </c>
    </row>
    <row r="2051" spans="1:7" x14ac:dyDescent="0.3">
      <c r="A2051" s="24">
        <v>49082</v>
      </c>
      <c r="B2051" s="27">
        <v>44316.682627314818</v>
      </c>
      <c r="E2051"/>
      <c r="F2051" s="42">
        <v>49894</v>
      </c>
      <c r="G2051" s="41">
        <v>44404.571388888886</v>
      </c>
    </row>
    <row r="2052" spans="1:7" x14ac:dyDescent="0.3">
      <c r="A2052" s="24">
        <v>49144</v>
      </c>
      <c r="B2052" s="27">
        <v>44391.950428240743</v>
      </c>
      <c r="E2052"/>
      <c r="F2052" s="42">
        <v>49897</v>
      </c>
      <c r="G2052" s="41">
        <v>44317.919247685182</v>
      </c>
    </row>
    <row r="2053" spans="1:7" x14ac:dyDescent="0.3">
      <c r="A2053" s="24">
        <v>49183</v>
      </c>
      <c r="B2053" s="27">
        <v>44296.922361111108</v>
      </c>
      <c r="E2053"/>
      <c r="F2053" s="42">
        <v>49898</v>
      </c>
      <c r="G2053" s="41">
        <v>44376.638541666667</v>
      </c>
    </row>
    <row r="2054" spans="1:7" x14ac:dyDescent="0.3">
      <c r="A2054" s="24">
        <v>49198</v>
      </c>
      <c r="B2054" s="27">
        <v>44375.00545138889</v>
      </c>
      <c r="E2054"/>
      <c r="F2054" s="42">
        <v>49938</v>
      </c>
      <c r="G2054" s="41">
        <v>44311.009884259256</v>
      </c>
    </row>
    <row r="2055" spans="1:7" x14ac:dyDescent="0.3">
      <c r="A2055" s="24">
        <v>49205</v>
      </c>
      <c r="B2055" s="27">
        <v>44347.129328703704</v>
      </c>
      <c r="E2055"/>
      <c r="F2055" s="42">
        <v>49955</v>
      </c>
      <c r="G2055" s="41">
        <v>44376.754236111112</v>
      </c>
    </row>
    <row r="2056" spans="1:7" x14ac:dyDescent="0.3">
      <c r="A2056" s="24">
        <v>49206</v>
      </c>
      <c r="B2056" s="27">
        <v>44309.900266203702</v>
      </c>
      <c r="E2056"/>
      <c r="F2056" s="42">
        <v>49971</v>
      </c>
      <c r="G2056" s="41">
        <v>44296.501689814817</v>
      </c>
    </row>
    <row r="2057" spans="1:7" x14ac:dyDescent="0.3">
      <c r="A2057" s="24">
        <v>49278</v>
      </c>
      <c r="B2057" s="27">
        <v>44310.772835648146</v>
      </c>
      <c r="E2057"/>
      <c r="F2057" s="42">
        <v>49994</v>
      </c>
      <c r="G2057" s="41">
        <v>44374.636921296296</v>
      </c>
    </row>
    <row r="2058" spans="1:7" x14ac:dyDescent="0.3">
      <c r="A2058" s="24">
        <v>49298</v>
      </c>
      <c r="B2058" s="27">
        <v>44388.762731481482</v>
      </c>
      <c r="E2058"/>
      <c r="F2058" s="42">
        <v>50008</v>
      </c>
      <c r="G2058" s="41">
        <v>44315.774861111109</v>
      </c>
    </row>
    <row r="2059" spans="1:7" x14ac:dyDescent="0.3">
      <c r="A2059" s="24">
        <v>49310</v>
      </c>
      <c r="B2059" s="27">
        <v>44353.170092592591</v>
      </c>
      <c r="E2059"/>
      <c r="F2059" s="42">
        <v>50018</v>
      </c>
      <c r="G2059" s="41">
        <v>44308.21</v>
      </c>
    </row>
    <row r="2060" spans="1:7" x14ac:dyDescent="0.3">
      <c r="A2060" s="24">
        <v>49347</v>
      </c>
      <c r="B2060" s="27">
        <v>44286.68</v>
      </c>
      <c r="E2060"/>
      <c r="F2060" s="42">
        <v>50065</v>
      </c>
      <c r="G2060" s="41">
        <v>44344.580335648148</v>
      </c>
    </row>
    <row r="2061" spans="1:7" x14ac:dyDescent="0.3">
      <c r="A2061" s="24">
        <v>49353</v>
      </c>
      <c r="B2061" s="27">
        <v>44384.765960648147</v>
      </c>
      <c r="E2061"/>
      <c r="F2061" s="42">
        <v>50087</v>
      </c>
      <c r="G2061" s="41">
        <v>44288.912662037037</v>
      </c>
    </row>
    <row r="2062" spans="1:7" x14ac:dyDescent="0.3">
      <c r="A2062" s="24">
        <v>49382</v>
      </c>
      <c r="B2062" s="27">
        <v>44381.614664351851</v>
      </c>
      <c r="E2062"/>
      <c r="F2062" s="42">
        <v>50103</v>
      </c>
      <c r="G2062" s="41">
        <v>44300.668877314813</v>
      </c>
    </row>
    <row r="2063" spans="1:7" x14ac:dyDescent="0.3">
      <c r="A2063" s="24">
        <v>49384</v>
      </c>
      <c r="B2063" s="27">
        <v>44341.394201388888</v>
      </c>
      <c r="E2063"/>
      <c r="F2063" s="42">
        <v>50138</v>
      </c>
      <c r="G2063" s="41">
        <v>44304.724293981482</v>
      </c>
    </row>
    <row r="2064" spans="1:7" x14ac:dyDescent="0.3">
      <c r="A2064" s="24">
        <v>49413</v>
      </c>
      <c r="B2064" s="27">
        <v>44353.09652777778</v>
      </c>
      <c r="E2064"/>
      <c r="F2064" s="42">
        <v>50188</v>
      </c>
      <c r="G2064" s="41">
        <v>44403.226724537039</v>
      </c>
    </row>
    <row r="2065" spans="1:7" x14ac:dyDescent="0.3">
      <c r="A2065" s="24">
        <v>49414</v>
      </c>
      <c r="B2065" s="27">
        <v>44344.446331018517</v>
      </c>
      <c r="E2065"/>
      <c r="F2065" s="42">
        <v>50210</v>
      </c>
      <c r="G2065" s="41">
        <v>44303.318854166668</v>
      </c>
    </row>
    <row r="2066" spans="1:7" x14ac:dyDescent="0.3">
      <c r="A2066" s="24">
        <v>49416</v>
      </c>
      <c r="B2066" s="27">
        <v>44308.66443287037</v>
      </c>
      <c r="E2066"/>
      <c r="F2066" s="42">
        <v>50216</v>
      </c>
      <c r="G2066" s="41">
        <v>44317.733599537038</v>
      </c>
    </row>
    <row r="2067" spans="1:7" x14ac:dyDescent="0.3">
      <c r="A2067" s="24">
        <v>49441</v>
      </c>
      <c r="B2067" s="27">
        <v>44309.173321759263</v>
      </c>
      <c r="E2067"/>
      <c r="F2067" s="42">
        <v>50233</v>
      </c>
      <c r="G2067" s="41">
        <v>44420.638541666667</v>
      </c>
    </row>
    <row r="2068" spans="1:7" x14ac:dyDescent="0.3">
      <c r="A2068" s="24">
        <v>49479</v>
      </c>
      <c r="B2068" s="27">
        <v>44337.887326388889</v>
      </c>
      <c r="E2068"/>
      <c r="F2068" s="42">
        <v>50265</v>
      </c>
      <c r="G2068" s="41">
        <v>44345.666435185187</v>
      </c>
    </row>
    <row r="2069" spans="1:7" x14ac:dyDescent="0.3">
      <c r="A2069" s="24">
        <v>49509</v>
      </c>
      <c r="B2069" s="27">
        <v>44372.580694444441</v>
      </c>
      <c r="E2069"/>
      <c r="F2069" s="42">
        <v>50286</v>
      </c>
      <c r="G2069" s="41">
        <v>44374.092418981483</v>
      </c>
    </row>
    <row r="2070" spans="1:7" x14ac:dyDescent="0.3">
      <c r="A2070" s="24">
        <v>49523</v>
      </c>
      <c r="B2070" s="27">
        <v>44343.945173611108</v>
      </c>
      <c r="E2070"/>
      <c r="F2070" s="42">
        <v>50299</v>
      </c>
      <c r="G2070" s="41">
        <v>44328.617905092593</v>
      </c>
    </row>
    <row r="2071" spans="1:7" x14ac:dyDescent="0.3">
      <c r="A2071" s="24">
        <v>49534</v>
      </c>
      <c r="B2071" s="27">
        <v>44408.916446759256</v>
      </c>
      <c r="E2071"/>
      <c r="F2071" s="42">
        <v>50302</v>
      </c>
      <c r="G2071" s="41">
        <v>44361.73400462963</v>
      </c>
    </row>
    <row r="2072" spans="1:7" x14ac:dyDescent="0.3">
      <c r="A2072" s="24">
        <v>49563</v>
      </c>
      <c r="B2072" s="27">
        <v>44341.272037037037</v>
      </c>
      <c r="E2072"/>
      <c r="F2072" s="42">
        <v>50329</v>
      </c>
      <c r="G2072" s="41">
        <v>44297.88894675926</v>
      </c>
    </row>
    <row r="2073" spans="1:7" x14ac:dyDescent="0.3">
      <c r="A2073" s="24">
        <v>49581</v>
      </c>
      <c r="B2073" s="27">
        <v>44316.471064814818</v>
      </c>
      <c r="E2073"/>
      <c r="F2073" s="42">
        <v>50330</v>
      </c>
      <c r="G2073" s="41">
        <v>44323.460543981484</v>
      </c>
    </row>
    <row r="2074" spans="1:7" x14ac:dyDescent="0.3">
      <c r="A2074" s="24">
        <v>49634</v>
      </c>
      <c r="B2074" s="27">
        <v>44344.381666666668</v>
      </c>
      <c r="E2074"/>
      <c r="F2074" s="42">
        <v>50421</v>
      </c>
      <c r="G2074" s="41">
        <v>44344.71297453704</v>
      </c>
    </row>
    <row r="2075" spans="1:7" x14ac:dyDescent="0.3">
      <c r="A2075" s="24">
        <v>49635</v>
      </c>
      <c r="B2075" s="27">
        <v>44316.928993055553</v>
      </c>
      <c r="E2075"/>
      <c r="F2075" s="42">
        <v>50435</v>
      </c>
      <c r="G2075" s="41">
        <v>44306.778506944444</v>
      </c>
    </row>
    <row r="2076" spans="1:7" x14ac:dyDescent="0.3">
      <c r="A2076" s="24">
        <v>49640</v>
      </c>
      <c r="B2076" s="27">
        <v>44300.768391203703</v>
      </c>
      <c r="E2076"/>
      <c r="F2076" s="42">
        <v>50464</v>
      </c>
      <c r="G2076" s="41">
        <v>44298.950428240743</v>
      </c>
    </row>
    <row r="2077" spans="1:7" x14ac:dyDescent="0.3">
      <c r="A2077" s="24">
        <v>49641</v>
      </c>
      <c r="B2077" s="27">
        <v>44313.68990740741</v>
      </c>
      <c r="E2077"/>
      <c r="F2077" s="42">
        <v>50465</v>
      </c>
      <c r="G2077" s="41">
        <v>44310.533356481479</v>
      </c>
    </row>
    <row r="2078" spans="1:7" x14ac:dyDescent="0.3">
      <c r="A2078" s="24">
        <v>49675</v>
      </c>
      <c r="B2078" s="27">
        <v>44323.88449074074</v>
      </c>
      <c r="E2078"/>
      <c r="F2078" s="42">
        <v>50476</v>
      </c>
      <c r="G2078" s="41">
        <v>44313.751400462963</v>
      </c>
    </row>
    <row r="2079" spans="1:7" x14ac:dyDescent="0.3">
      <c r="A2079" s="24">
        <v>49703</v>
      </c>
      <c r="B2079" s="27">
        <v>44407.721875000003</v>
      </c>
      <c r="E2079"/>
      <c r="F2079" s="42">
        <v>50519</v>
      </c>
      <c r="G2079" s="41">
        <v>44310.909328703703</v>
      </c>
    </row>
    <row r="2080" spans="1:7" x14ac:dyDescent="0.3">
      <c r="A2080" s="24">
        <v>49725</v>
      </c>
      <c r="B2080" s="27">
        <v>44345.837164351855</v>
      </c>
      <c r="E2080"/>
      <c r="F2080" s="42">
        <v>50582</v>
      </c>
      <c r="G2080" s="41">
        <v>44389.774456018517</v>
      </c>
    </row>
    <row r="2081" spans="1:7" x14ac:dyDescent="0.3">
      <c r="A2081" s="24">
        <v>49751</v>
      </c>
      <c r="B2081" s="27">
        <v>44310.059108796297</v>
      </c>
      <c r="E2081"/>
      <c r="F2081" s="42">
        <v>50613</v>
      </c>
      <c r="G2081" s="41">
        <v>44373.896226851852</v>
      </c>
    </row>
    <row r="2082" spans="1:7" x14ac:dyDescent="0.3">
      <c r="A2082" s="24">
        <v>49764</v>
      </c>
      <c r="B2082" s="27">
        <v>44292.654722222222</v>
      </c>
      <c r="E2082"/>
      <c r="F2082" s="42">
        <v>50637</v>
      </c>
      <c r="G2082" s="41">
        <v>44300.904722222222</v>
      </c>
    </row>
    <row r="2083" spans="1:7" x14ac:dyDescent="0.3">
      <c r="A2083" s="24">
        <v>49803</v>
      </c>
      <c r="B2083" s="27">
        <v>44381.413217592592</v>
      </c>
      <c r="E2083"/>
      <c r="F2083" s="42">
        <v>50638</v>
      </c>
      <c r="G2083" s="41">
        <v>44316.93546296296</v>
      </c>
    </row>
    <row r="2084" spans="1:7" x14ac:dyDescent="0.3">
      <c r="A2084" s="24">
        <v>49836</v>
      </c>
      <c r="B2084" s="27">
        <v>44336.527291666665</v>
      </c>
      <c r="E2084"/>
      <c r="F2084" s="42">
        <v>50640</v>
      </c>
      <c r="G2084" s="41">
        <v>44345.978854166664</v>
      </c>
    </row>
    <row r="2085" spans="1:7" x14ac:dyDescent="0.3">
      <c r="A2085" s="24">
        <v>49847</v>
      </c>
      <c r="B2085" s="27">
        <v>44346.877615740741</v>
      </c>
      <c r="E2085"/>
      <c r="F2085" s="42">
        <v>50675</v>
      </c>
      <c r="G2085" s="41">
        <v>44331.671712962961</v>
      </c>
    </row>
    <row r="2086" spans="1:7" x14ac:dyDescent="0.3">
      <c r="A2086" s="24">
        <v>49894</v>
      </c>
      <c r="B2086" s="27">
        <v>44404.571388888886</v>
      </c>
      <c r="E2086"/>
      <c r="F2086" s="42">
        <v>50728</v>
      </c>
      <c r="G2086" s="41">
        <v>44372.802777777775</v>
      </c>
    </row>
    <row r="2087" spans="1:7" x14ac:dyDescent="0.3">
      <c r="A2087" s="24">
        <v>49897</v>
      </c>
      <c r="B2087" s="27">
        <v>44317.919247685182</v>
      </c>
      <c r="E2087"/>
      <c r="F2087" s="42">
        <v>50739</v>
      </c>
      <c r="G2087" s="41">
        <v>44298.722685185188</v>
      </c>
    </row>
    <row r="2088" spans="1:7" x14ac:dyDescent="0.3">
      <c r="A2088" s="24">
        <v>49898</v>
      </c>
      <c r="B2088" s="27">
        <v>44376.638541666667</v>
      </c>
      <c r="E2088"/>
      <c r="F2088" s="42">
        <v>50742</v>
      </c>
      <c r="G2088" s="41">
        <v>44337.437893518516</v>
      </c>
    </row>
    <row r="2089" spans="1:7" x14ac:dyDescent="0.3">
      <c r="A2089" s="24">
        <v>49938</v>
      </c>
      <c r="B2089" s="27">
        <v>44311.009884259256</v>
      </c>
      <c r="E2089"/>
      <c r="F2089" s="42">
        <v>50799</v>
      </c>
      <c r="G2089" s="41">
        <v>44379.55641203704</v>
      </c>
    </row>
    <row r="2090" spans="1:7" x14ac:dyDescent="0.3">
      <c r="A2090" s="24">
        <v>49955</v>
      </c>
      <c r="B2090" s="27">
        <v>44376.754236111112</v>
      </c>
      <c r="E2090"/>
      <c r="F2090" s="42">
        <v>50827</v>
      </c>
      <c r="G2090" s="41">
        <v>44346.963564814818</v>
      </c>
    </row>
    <row r="2091" spans="1:7" x14ac:dyDescent="0.3">
      <c r="A2091" s="24">
        <v>49971</v>
      </c>
      <c r="B2091" s="27">
        <v>44296.501689814817</v>
      </c>
      <c r="E2091"/>
      <c r="F2091" s="42">
        <v>50839</v>
      </c>
      <c r="G2091" s="41">
        <v>44308.579074074078</v>
      </c>
    </row>
    <row r="2092" spans="1:7" x14ac:dyDescent="0.3">
      <c r="A2092" s="24">
        <v>49994</v>
      </c>
      <c r="B2092" s="27">
        <v>44374.636921296296</v>
      </c>
      <c r="E2092"/>
      <c r="F2092" s="42">
        <v>50906</v>
      </c>
      <c r="G2092" s="41">
        <v>44346.397337962961</v>
      </c>
    </row>
    <row r="2093" spans="1:7" x14ac:dyDescent="0.3">
      <c r="A2093" s="24">
        <v>50008</v>
      </c>
      <c r="B2093" s="27">
        <v>44315.774861111109</v>
      </c>
      <c r="E2093"/>
      <c r="F2093" s="42">
        <v>50951</v>
      </c>
      <c r="G2093" s="41">
        <v>44308.961759259262</v>
      </c>
    </row>
    <row r="2094" spans="1:7" x14ac:dyDescent="0.3">
      <c r="A2094" s="24">
        <v>50018</v>
      </c>
      <c r="B2094" s="27">
        <v>44308.21</v>
      </c>
      <c r="E2094"/>
      <c r="F2094" s="42">
        <v>50956</v>
      </c>
      <c r="G2094" s="41">
        <v>44306.832303240742</v>
      </c>
    </row>
    <row r="2095" spans="1:7" x14ac:dyDescent="0.3">
      <c r="A2095" s="24">
        <v>50065</v>
      </c>
      <c r="B2095" s="27">
        <v>44344.580335648148</v>
      </c>
      <c r="E2095"/>
      <c r="F2095" s="42">
        <v>50976</v>
      </c>
      <c r="G2095" s="41">
        <v>44378.300335648149</v>
      </c>
    </row>
    <row r="2096" spans="1:7" x14ac:dyDescent="0.3">
      <c r="A2096" s="24">
        <v>50087</v>
      </c>
      <c r="B2096" s="27">
        <v>44288.912662037037</v>
      </c>
      <c r="E2096"/>
      <c r="F2096" s="42">
        <v>50990</v>
      </c>
      <c r="G2096" s="41">
        <v>44306.757870370369</v>
      </c>
    </row>
    <row r="2097" spans="1:7" x14ac:dyDescent="0.3">
      <c r="A2097" s="24">
        <v>50103</v>
      </c>
      <c r="B2097" s="27">
        <v>44300.668877314813</v>
      </c>
      <c r="E2097"/>
      <c r="F2097" s="42">
        <v>51003</v>
      </c>
      <c r="G2097" s="41">
        <v>44355.657546296294</v>
      </c>
    </row>
    <row r="2098" spans="1:7" x14ac:dyDescent="0.3">
      <c r="A2098" s="24">
        <v>50138</v>
      </c>
      <c r="B2098" s="27">
        <v>44304.724293981482</v>
      </c>
      <c r="E2098"/>
      <c r="F2098" s="42">
        <v>51040</v>
      </c>
      <c r="G2098" s="41">
        <v>44316.969444444447</v>
      </c>
    </row>
    <row r="2099" spans="1:7" x14ac:dyDescent="0.3">
      <c r="A2099" s="24">
        <v>50188</v>
      </c>
      <c r="B2099" s="27">
        <v>44403.226724537039</v>
      </c>
      <c r="E2099"/>
      <c r="F2099" s="42">
        <v>51045</v>
      </c>
      <c r="G2099" s="41">
        <v>44304.310497685183</v>
      </c>
    </row>
    <row r="2100" spans="1:7" x14ac:dyDescent="0.3">
      <c r="A2100" s="24">
        <v>50210</v>
      </c>
      <c r="B2100" s="27">
        <v>44303.318854166668</v>
      </c>
      <c r="E2100"/>
      <c r="F2100" s="42">
        <v>51063</v>
      </c>
      <c r="G2100" s="41">
        <v>44405.933032407411</v>
      </c>
    </row>
    <row r="2101" spans="1:7" x14ac:dyDescent="0.3">
      <c r="A2101" s="24">
        <v>50216</v>
      </c>
      <c r="B2101" s="27">
        <v>44317.733599537038</v>
      </c>
      <c r="E2101"/>
      <c r="F2101" s="42">
        <v>51068</v>
      </c>
      <c r="G2101" s="41">
        <v>44310.740879629629</v>
      </c>
    </row>
    <row r="2102" spans="1:7" x14ac:dyDescent="0.3">
      <c r="A2102" s="24">
        <v>50233</v>
      </c>
      <c r="B2102" s="27">
        <v>44420.638541666667</v>
      </c>
      <c r="E2102"/>
      <c r="F2102" s="42">
        <v>51080</v>
      </c>
      <c r="G2102" s="41">
        <v>44387.12259259259</v>
      </c>
    </row>
    <row r="2103" spans="1:7" x14ac:dyDescent="0.3">
      <c r="A2103" s="24">
        <v>50265</v>
      </c>
      <c r="B2103" s="27">
        <v>44345.666435185187</v>
      </c>
      <c r="E2103"/>
      <c r="F2103" s="42">
        <v>51146</v>
      </c>
      <c r="G2103" s="41">
        <v>44345.683842592596</v>
      </c>
    </row>
    <row r="2104" spans="1:7" x14ac:dyDescent="0.3">
      <c r="A2104" s="24">
        <v>50286</v>
      </c>
      <c r="B2104" s="27">
        <v>44374.092418981483</v>
      </c>
      <c r="E2104"/>
      <c r="F2104" s="42">
        <v>51147</v>
      </c>
      <c r="G2104" s="41">
        <v>44372.78497685185</v>
      </c>
    </row>
    <row r="2105" spans="1:7" x14ac:dyDescent="0.3">
      <c r="A2105" s="24">
        <v>50299</v>
      </c>
      <c r="B2105" s="27">
        <v>44328.617905092593</v>
      </c>
      <c r="E2105"/>
      <c r="F2105" s="42">
        <v>51184</v>
      </c>
      <c r="G2105" s="41">
        <v>44312.858599537038</v>
      </c>
    </row>
    <row r="2106" spans="1:7" x14ac:dyDescent="0.3">
      <c r="A2106" s="24">
        <v>50302</v>
      </c>
      <c r="B2106" s="27">
        <v>44361.73400462963</v>
      </c>
      <c r="E2106"/>
      <c r="F2106" s="42">
        <v>51192</v>
      </c>
      <c r="G2106" s="41">
        <v>44341.443958333337</v>
      </c>
    </row>
    <row r="2107" spans="1:7" x14ac:dyDescent="0.3">
      <c r="A2107" s="24">
        <v>50329</v>
      </c>
      <c r="B2107" s="27">
        <v>44297.88894675926</v>
      </c>
      <c r="E2107"/>
      <c r="F2107" s="42">
        <v>51194</v>
      </c>
      <c r="G2107" s="41">
        <v>44373.896631944444</v>
      </c>
    </row>
    <row r="2108" spans="1:7" x14ac:dyDescent="0.3">
      <c r="A2108" s="24">
        <v>50330</v>
      </c>
      <c r="B2108" s="27">
        <v>44323.460543981484</v>
      </c>
      <c r="E2108"/>
      <c r="F2108" s="42">
        <v>51220</v>
      </c>
      <c r="G2108" s="41">
        <v>44309.951643518521</v>
      </c>
    </row>
    <row r="2109" spans="1:7" x14ac:dyDescent="0.3">
      <c r="A2109" s="24">
        <v>50421</v>
      </c>
      <c r="B2109" s="27">
        <v>44344.71297453704</v>
      </c>
      <c r="E2109"/>
      <c r="F2109" s="42">
        <v>51227</v>
      </c>
      <c r="G2109" s="41">
        <v>44372.591203703705</v>
      </c>
    </row>
    <row r="2110" spans="1:7" x14ac:dyDescent="0.3">
      <c r="A2110" s="24">
        <v>50435</v>
      </c>
      <c r="B2110" s="27">
        <v>44306.778506944444</v>
      </c>
      <c r="E2110"/>
      <c r="F2110" s="42">
        <v>51279</v>
      </c>
      <c r="G2110" s="41">
        <v>44310.606168981481</v>
      </c>
    </row>
    <row r="2111" spans="1:7" x14ac:dyDescent="0.3">
      <c r="A2111" s="24">
        <v>50464</v>
      </c>
      <c r="B2111" s="27">
        <v>44298.950428240743</v>
      </c>
      <c r="E2111"/>
      <c r="F2111" s="42">
        <v>51300</v>
      </c>
      <c r="G2111" s="41">
        <v>44379.91847222222</v>
      </c>
    </row>
    <row r="2112" spans="1:7" x14ac:dyDescent="0.3">
      <c r="A2112" s="24">
        <v>50465</v>
      </c>
      <c r="B2112" s="27">
        <v>44310.533356481479</v>
      </c>
      <c r="E2112"/>
      <c r="F2112" s="42">
        <v>51309</v>
      </c>
      <c r="G2112" s="41">
        <v>44375.539027777777</v>
      </c>
    </row>
    <row r="2113" spans="1:7" x14ac:dyDescent="0.3">
      <c r="A2113" s="24">
        <v>50476</v>
      </c>
      <c r="B2113" s="27">
        <v>44313.751400462963</v>
      </c>
      <c r="E2113"/>
      <c r="F2113" s="42">
        <v>51310</v>
      </c>
      <c r="G2113" s="41">
        <v>44319.785787037035</v>
      </c>
    </row>
    <row r="2114" spans="1:7" x14ac:dyDescent="0.3">
      <c r="A2114" s="24">
        <v>50519</v>
      </c>
      <c r="B2114" s="27">
        <v>44310.909328703703</v>
      </c>
      <c r="E2114"/>
      <c r="F2114" s="42">
        <v>51359</v>
      </c>
      <c r="G2114" s="41">
        <v>44308.564108796294</v>
      </c>
    </row>
    <row r="2115" spans="1:7" x14ac:dyDescent="0.3">
      <c r="A2115" s="24">
        <v>50582</v>
      </c>
      <c r="B2115" s="27">
        <v>44389.774456018517</v>
      </c>
      <c r="E2115"/>
      <c r="F2115" s="42">
        <v>51362</v>
      </c>
      <c r="G2115" s="41">
        <v>44309.774861111109</v>
      </c>
    </row>
    <row r="2116" spans="1:7" x14ac:dyDescent="0.3">
      <c r="A2116" s="24">
        <v>50613</v>
      </c>
      <c r="B2116" s="27">
        <v>44373.896226851852</v>
      </c>
      <c r="E2116"/>
      <c r="F2116" s="42">
        <v>51366</v>
      </c>
      <c r="G2116" s="41">
        <v>44298.796307870369</v>
      </c>
    </row>
    <row r="2117" spans="1:7" x14ac:dyDescent="0.3">
      <c r="A2117" s="24">
        <v>50637</v>
      </c>
      <c r="B2117" s="27">
        <v>44300.904722222222</v>
      </c>
      <c r="E2117"/>
      <c r="F2117" s="42">
        <v>51442</v>
      </c>
      <c r="G2117" s="41">
        <v>44315.60900462963</v>
      </c>
    </row>
    <row r="2118" spans="1:7" x14ac:dyDescent="0.3">
      <c r="A2118" s="24">
        <v>50638</v>
      </c>
      <c r="B2118" s="27">
        <v>44316.93546296296</v>
      </c>
      <c r="E2118"/>
      <c r="F2118" s="42">
        <v>51468</v>
      </c>
      <c r="G2118" s="41">
        <v>44375.739270833335</v>
      </c>
    </row>
    <row r="2119" spans="1:7" x14ac:dyDescent="0.3">
      <c r="A2119" s="24">
        <v>50640</v>
      </c>
      <c r="B2119" s="27">
        <v>44345.978854166664</v>
      </c>
      <c r="E2119"/>
      <c r="F2119" s="42">
        <v>51480</v>
      </c>
      <c r="G2119" s="41">
        <v>44361.742094907408</v>
      </c>
    </row>
    <row r="2120" spans="1:7" x14ac:dyDescent="0.3">
      <c r="A2120" s="24">
        <v>50675</v>
      </c>
      <c r="B2120" s="27">
        <v>44331.671712962961</v>
      </c>
      <c r="E2120"/>
      <c r="F2120" s="42">
        <v>51557</v>
      </c>
      <c r="G2120" s="41">
        <v>44407.831493055557</v>
      </c>
    </row>
    <row r="2121" spans="1:7" x14ac:dyDescent="0.3">
      <c r="A2121" s="24">
        <v>50728</v>
      </c>
      <c r="B2121" s="27">
        <v>44372.802777777775</v>
      </c>
      <c r="E2121"/>
      <c r="F2121" s="42">
        <v>51583</v>
      </c>
      <c r="G2121" s="41">
        <v>44373.876805555556</v>
      </c>
    </row>
    <row r="2122" spans="1:7" x14ac:dyDescent="0.3">
      <c r="A2122" s="24">
        <v>50739</v>
      </c>
      <c r="B2122" s="27">
        <v>44298.722685185188</v>
      </c>
      <c r="E2122"/>
      <c r="F2122" s="42">
        <v>51605</v>
      </c>
      <c r="G2122" s="41">
        <v>44316.313703703701</v>
      </c>
    </row>
    <row r="2123" spans="1:7" x14ac:dyDescent="0.3">
      <c r="A2123" s="24">
        <v>50742</v>
      </c>
      <c r="B2123" s="27">
        <v>44337.437893518516</v>
      </c>
      <c r="E2123"/>
      <c r="F2123" s="42">
        <v>51613</v>
      </c>
      <c r="G2123" s="41">
        <v>44330.76798611111</v>
      </c>
    </row>
    <row r="2124" spans="1:7" x14ac:dyDescent="0.3">
      <c r="A2124" s="24">
        <v>50799</v>
      </c>
      <c r="B2124" s="27">
        <v>44379.55641203704</v>
      </c>
      <c r="E2124"/>
      <c r="F2124" s="42">
        <v>51619</v>
      </c>
      <c r="G2124" s="41">
        <v>44347.96539351852</v>
      </c>
    </row>
    <row r="2125" spans="1:7" x14ac:dyDescent="0.3">
      <c r="A2125" s="24">
        <v>50827</v>
      </c>
      <c r="B2125" s="27">
        <v>44346.963564814818</v>
      </c>
      <c r="E2125"/>
      <c r="F2125" s="42">
        <v>51629</v>
      </c>
      <c r="G2125" s="41">
        <v>44345.423726851855</v>
      </c>
    </row>
    <row r="2126" spans="1:7" x14ac:dyDescent="0.3">
      <c r="A2126" s="24">
        <v>50839</v>
      </c>
      <c r="B2126" s="27">
        <v>44308.579074074078</v>
      </c>
      <c r="E2126"/>
      <c r="F2126" s="42">
        <v>51639</v>
      </c>
      <c r="G2126" s="41">
        <v>44345.637314814812</v>
      </c>
    </row>
    <row r="2127" spans="1:7" x14ac:dyDescent="0.3">
      <c r="A2127" s="24">
        <v>50906</v>
      </c>
      <c r="B2127" s="27">
        <v>44346.397337962961</v>
      </c>
      <c r="E2127"/>
      <c r="F2127" s="42">
        <v>51665</v>
      </c>
      <c r="G2127" s="41">
        <v>44296.34516203704</v>
      </c>
    </row>
    <row r="2128" spans="1:7" x14ac:dyDescent="0.3">
      <c r="A2128" s="24">
        <v>50951</v>
      </c>
      <c r="B2128" s="27">
        <v>44308.961759259262</v>
      </c>
      <c r="E2128"/>
      <c r="F2128" s="42">
        <v>51675</v>
      </c>
      <c r="G2128" s="41">
        <v>44341.809652777774</v>
      </c>
    </row>
    <row r="2129" spans="1:7" x14ac:dyDescent="0.3">
      <c r="A2129" s="24">
        <v>50956</v>
      </c>
      <c r="B2129" s="27">
        <v>44306.832303240742</v>
      </c>
      <c r="E2129"/>
      <c r="F2129" s="42">
        <v>51696</v>
      </c>
      <c r="G2129" s="41">
        <v>44373.659814814811</v>
      </c>
    </row>
    <row r="2130" spans="1:7" x14ac:dyDescent="0.3">
      <c r="A2130" s="24">
        <v>50976</v>
      </c>
      <c r="B2130" s="27">
        <v>44378.300335648149</v>
      </c>
      <c r="E2130"/>
      <c r="F2130" s="42">
        <v>51742</v>
      </c>
      <c r="G2130" s="41">
        <v>44316.507060185184</v>
      </c>
    </row>
    <row r="2131" spans="1:7" x14ac:dyDescent="0.3">
      <c r="A2131" s="24">
        <v>50990</v>
      </c>
      <c r="B2131" s="27">
        <v>44306.757870370369</v>
      </c>
      <c r="E2131"/>
      <c r="F2131" s="42">
        <v>51746</v>
      </c>
      <c r="G2131" s="41">
        <v>44342.776886574073</v>
      </c>
    </row>
    <row r="2132" spans="1:7" x14ac:dyDescent="0.3">
      <c r="A2132" s="24">
        <v>51003</v>
      </c>
      <c r="B2132" s="27">
        <v>44355.657546296294</v>
      </c>
      <c r="E2132"/>
      <c r="F2132" s="42">
        <v>51770</v>
      </c>
      <c r="G2132" s="41">
        <v>44318.988252314812</v>
      </c>
    </row>
    <row r="2133" spans="1:7" x14ac:dyDescent="0.3">
      <c r="A2133" s="24">
        <v>51040</v>
      </c>
      <c r="B2133" s="27">
        <v>44316.969444444447</v>
      </c>
      <c r="E2133"/>
      <c r="F2133" s="42">
        <v>51776</v>
      </c>
      <c r="G2133" s="41">
        <v>44338.501805555556</v>
      </c>
    </row>
    <row r="2134" spans="1:7" x14ac:dyDescent="0.3">
      <c r="A2134" s="24">
        <v>51045</v>
      </c>
      <c r="B2134" s="27">
        <v>44304.310497685183</v>
      </c>
      <c r="E2134"/>
      <c r="F2134" s="42">
        <v>51780</v>
      </c>
      <c r="G2134" s="41">
        <v>44397.649456018517</v>
      </c>
    </row>
    <row r="2135" spans="1:7" x14ac:dyDescent="0.3">
      <c r="A2135" s="24">
        <v>51063</v>
      </c>
      <c r="B2135" s="27">
        <v>44405.933032407411</v>
      </c>
      <c r="E2135"/>
      <c r="F2135" s="42">
        <v>51861</v>
      </c>
      <c r="G2135" s="41">
        <v>44329.966608796298</v>
      </c>
    </row>
    <row r="2136" spans="1:7" x14ac:dyDescent="0.3">
      <c r="A2136" s="24">
        <v>51068</v>
      </c>
      <c r="B2136" s="27">
        <v>44310.740879629629</v>
      </c>
      <c r="E2136"/>
      <c r="F2136" s="42">
        <v>51864</v>
      </c>
      <c r="G2136" s="41">
        <v>44401.325023148151</v>
      </c>
    </row>
    <row r="2137" spans="1:7" x14ac:dyDescent="0.3">
      <c r="A2137" s="24">
        <v>51080</v>
      </c>
      <c r="B2137" s="27">
        <v>44387.12259259259</v>
      </c>
      <c r="E2137"/>
      <c r="F2137" s="42">
        <v>51904</v>
      </c>
      <c r="G2137" s="41">
        <v>44404.662002314813</v>
      </c>
    </row>
    <row r="2138" spans="1:7" x14ac:dyDescent="0.3">
      <c r="A2138" s="24">
        <v>51146</v>
      </c>
      <c r="B2138" s="27">
        <v>44345.683842592596</v>
      </c>
      <c r="E2138"/>
      <c r="F2138" s="42">
        <v>51909</v>
      </c>
      <c r="G2138" s="41">
        <v>44294.44866898148</v>
      </c>
    </row>
    <row r="2139" spans="1:7" x14ac:dyDescent="0.3">
      <c r="A2139" s="24">
        <v>51147</v>
      </c>
      <c r="B2139" s="27">
        <v>44372.78497685185</v>
      </c>
      <c r="E2139"/>
      <c r="F2139" s="42">
        <v>51959</v>
      </c>
      <c r="G2139" s="41">
        <v>44362.816122685188</v>
      </c>
    </row>
    <row r="2140" spans="1:7" x14ac:dyDescent="0.3">
      <c r="A2140" s="24">
        <v>51184</v>
      </c>
      <c r="B2140" s="27">
        <v>44312.858599537038</v>
      </c>
      <c r="E2140"/>
      <c r="F2140" s="42">
        <v>51999</v>
      </c>
      <c r="G2140" s="41">
        <v>44304.856979166667</v>
      </c>
    </row>
    <row r="2141" spans="1:7" x14ac:dyDescent="0.3">
      <c r="A2141" s="24">
        <v>51192</v>
      </c>
      <c r="B2141" s="27">
        <v>44341.443958333337</v>
      </c>
      <c r="E2141"/>
      <c r="F2141" s="42">
        <v>52025</v>
      </c>
      <c r="G2141" s="41">
        <v>44296.406053240738</v>
      </c>
    </row>
    <row r="2142" spans="1:7" x14ac:dyDescent="0.3">
      <c r="A2142" s="24">
        <v>51194</v>
      </c>
      <c r="B2142" s="27">
        <v>44373.896631944444</v>
      </c>
      <c r="E2142"/>
      <c r="F2142" s="42">
        <v>52031</v>
      </c>
      <c r="G2142" s="41">
        <v>44323.554328703707</v>
      </c>
    </row>
    <row r="2143" spans="1:7" x14ac:dyDescent="0.3">
      <c r="A2143" s="24">
        <v>51220</v>
      </c>
      <c r="B2143" s="27">
        <v>44309.951643518521</v>
      </c>
      <c r="E2143"/>
      <c r="F2143" s="42">
        <v>52079</v>
      </c>
      <c r="G2143" s="41">
        <v>44311.647835648146</v>
      </c>
    </row>
    <row r="2144" spans="1:7" x14ac:dyDescent="0.3">
      <c r="A2144" s="24">
        <v>51227</v>
      </c>
      <c r="B2144" s="27">
        <v>44372.591203703705</v>
      </c>
      <c r="E2144"/>
      <c r="F2144" s="42">
        <v>52081</v>
      </c>
      <c r="G2144" s="41">
        <v>44414.90148148148</v>
      </c>
    </row>
    <row r="2145" spans="1:7" x14ac:dyDescent="0.3">
      <c r="A2145" s="24">
        <v>51279</v>
      </c>
      <c r="B2145" s="27">
        <v>44310.606168981481</v>
      </c>
      <c r="E2145"/>
      <c r="F2145" s="42">
        <v>52087</v>
      </c>
      <c r="G2145" s="41">
        <v>44344.827048611114</v>
      </c>
    </row>
    <row r="2146" spans="1:7" x14ac:dyDescent="0.3">
      <c r="A2146" s="24">
        <v>51300</v>
      </c>
      <c r="B2146" s="27">
        <v>44379.91847222222</v>
      </c>
      <c r="E2146"/>
      <c r="F2146" s="42">
        <v>52116</v>
      </c>
      <c r="G2146" s="41">
        <v>44345.60633101852</v>
      </c>
    </row>
    <row r="2147" spans="1:7" x14ac:dyDescent="0.3">
      <c r="A2147" s="24">
        <v>51309</v>
      </c>
      <c r="B2147" s="27">
        <v>44375.539027777777</v>
      </c>
      <c r="E2147"/>
      <c r="F2147" s="42">
        <v>52162</v>
      </c>
      <c r="G2147" s="41">
        <v>44345.722280092596</v>
      </c>
    </row>
    <row r="2148" spans="1:7" x14ac:dyDescent="0.3">
      <c r="A2148" s="24">
        <v>51310</v>
      </c>
      <c r="B2148" s="27">
        <v>44319.785787037035</v>
      </c>
      <c r="E2148"/>
      <c r="F2148" s="42">
        <v>52207</v>
      </c>
      <c r="G2148" s="41">
        <v>44347.757465277777</v>
      </c>
    </row>
    <row r="2149" spans="1:7" x14ac:dyDescent="0.3">
      <c r="A2149" s="24">
        <v>51359</v>
      </c>
      <c r="B2149" s="27">
        <v>44308.564108796294</v>
      </c>
      <c r="E2149"/>
      <c r="F2149" s="42">
        <v>52228</v>
      </c>
      <c r="G2149" s="41">
        <v>44297.708923611113</v>
      </c>
    </row>
    <row r="2150" spans="1:7" x14ac:dyDescent="0.3">
      <c r="A2150" s="24">
        <v>51362</v>
      </c>
      <c r="B2150" s="27">
        <v>44309.774861111109</v>
      </c>
      <c r="E2150"/>
      <c r="F2150" s="42">
        <v>52292</v>
      </c>
      <c r="G2150" s="41">
        <v>44306.573807870373</v>
      </c>
    </row>
    <row r="2151" spans="1:7" x14ac:dyDescent="0.3">
      <c r="A2151" s="24">
        <v>51366</v>
      </c>
      <c r="B2151" s="27">
        <v>44298.796307870369</v>
      </c>
      <c r="E2151"/>
      <c r="F2151" s="42">
        <v>52296</v>
      </c>
      <c r="G2151" s="41">
        <v>44340.027696759258</v>
      </c>
    </row>
    <row r="2152" spans="1:7" x14ac:dyDescent="0.3">
      <c r="A2152" s="24">
        <v>51442</v>
      </c>
      <c r="B2152" s="27">
        <v>44315.60900462963</v>
      </c>
      <c r="E2152"/>
      <c r="F2152" s="42">
        <v>52326</v>
      </c>
      <c r="G2152" s="41">
        <v>44342.77648148148</v>
      </c>
    </row>
    <row r="2153" spans="1:7" x14ac:dyDescent="0.3">
      <c r="A2153" s="24">
        <v>51468</v>
      </c>
      <c r="B2153" s="27">
        <v>44375.739270833335</v>
      </c>
      <c r="E2153"/>
      <c r="F2153" s="42">
        <v>52327</v>
      </c>
      <c r="G2153" s="41">
        <v>44302.119120370371</v>
      </c>
    </row>
    <row r="2154" spans="1:7" x14ac:dyDescent="0.3">
      <c r="A2154" s="24">
        <v>51480</v>
      </c>
      <c r="B2154" s="27">
        <v>44361.742094907408</v>
      </c>
      <c r="E2154"/>
      <c r="F2154" s="42">
        <v>52335</v>
      </c>
      <c r="G2154" s="41">
        <v>44352.656331018516</v>
      </c>
    </row>
    <row r="2155" spans="1:7" x14ac:dyDescent="0.3">
      <c r="A2155" s="24">
        <v>51557</v>
      </c>
      <c r="B2155" s="27">
        <v>44407.831493055557</v>
      </c>
      <c r="E2155"/>
      <c r="F2155" s="42">
        <v>52359</v>
      </c>
      <c r="G2155" s="41">
        <v>44377.699618055558</v>
      </c>
    </row>
    <row r="2156" spans="1:7" x14ac:dyDescent="0.3">
      <c r="A2156" s="24">
        <v>51583</v>
      </c>
      <c r="B2156" s="27">
        <v>44373.876805555556</v>
      </c>
      <c r="E2156"/>
      <c r="F2156" s="42">
        <v>52364</v>
      </c>
      <c r="G2156" s="41">
        <v>44379.7809375</v>
      </c>
    </row>
    <row r="2157" spans="1:7" x14ac:dyDescent="0.3">
      <c r="A2157" s="24">
        <v>51605</v>
      </c>
      <c r="B2157" s="27">
        <v>44316.313703703701</v>
      </c>
      <c r="E2157"/>
      <c r="F2157" s="42">
        <v>52419</v>
      </c>
      <c r="G2157" s="41">
        <v>44310.382997685185</v>
      </c>
    </row>
    <row r="2158" spans="1:7" x14ac:dyDescent="0.3">
      <c r="A2158" s="24">
        <v>51613</v>
      </c>
      <c r="B2158" s="27">
        <v>44330.76798611111</v>
      </c>
      <c r="E2158"/>
      <c r="F2158" s="42">
        <v>52426</v>
      </c>
      <c r="G2158" s="41">
        <v>44346.73333333333</v>
      </c>
    </row>
    <row r="2159" spans="1:7" x14ac:dyDescent="0.3">
      <c r="A2159" s="24">
        <v>51619</v>
      </c>
      <c r="B2159" s="27">
        <v>44347.96539351852</v>
      </c>
      <c r="E2159"/>
      <c r="F2159" s="42">
        <v>52435</v>
      </c>
      <c r="G2159" s="41">
        <v>44377.84646990741</v>
      </c>
    </row>
    <row r="2160" spans="1:7" x14ac:dyDescent="0.3">
      <c r="A2160" s="24">
        <v>51629</v>
      </c>
      <c r="B2160" s="27">
        <v>44345.423726851855</v>
      </c>
      <c r="E2160"/>
      <c r="F2160" s="42">
        <v>52446</v>
      </c>
      <c r="G2160" s="41">
        <v>44319.736435185187</v>
      </c>
    </row>
    <row r="2161" spans="1:7" x14ac:dyDescent="0.3">
      <c r="A2161" s="24">
        <v>51639</v>
      </c>
      <c r="B2161" s="27">
        <v>44345.637314814812</v>
      </c>
      <c r="E2161"/>
      <c r="F2161" s="42">
        <v>52461</v>
      </c>
      <c r="G2161" s="41">
        <v>44308.691932870373</v>
      </c>
    </row>
    <row r="2162" spans="1:7" x14ac:dyDescent="0.3">
      <c r="A2162" s="24">
        <v>51665</v>
      </c>
      <c r="B2162" s="27">
        <v>44296.34516203704</v>
      </c>
      <c r="E2162"/>
      <c r="F2162" s="42">
        <v>52518</v>
      </c>
      <c r="G2162" s="41">
        <v>44289.561678240738</v>
      </c>
    </row>
    <row r="2163" spans="1:7" x14ac:dyDescent="0.3">
      <c r="A2163" s="24">
        <v>51675</v>
      </c>
      <c r="B2163" s="27">
        <v>44341.809652777774</v>
      </c>
      <c r="E2163"/>
      <c r="F2163" s="42">
        <v>52566</v>
      </c>
      <c r="G2163" s="41">
        <v>44404.803182870368</v>
      </c>
    </row>
    <row r="2164" spans="1:7" x14ac:dyDescent="0.3">
      <c r="A2164" s="24">
        <v>51696</v>
      </c>
      <c r="B2164" s="27">
        <v>44373.659814814811</v>
      </c>
      <c r="E2164"/>
      <c r="F2164" s="42">
        <v>52584</v>
      </c>
      <c r="G2164" s="41">
        <v>44296.123935185184</v>
      </c>
    </row>
    <row r="2165" spans="1:7" x14ac:dyDescent="0.3">
      <c r="A2165" s="24">
        <v>51742</v>
      </c>
      <c r="B2165" s="27">
        <v>44316.507060185184</v>
      </c>
      <c r="E2165"/>
      <c r="F2165" s="42">
        <v>52590</v>
      </c>
      <c r="G2165" s="41">
        <v>44366.552372685182</v>
      </c>
    </row>
    <row r="2166" spans="1:7" x14ac:dyDescent="0.3">
      <c r="A2166" s="24">
        <v>51746</v>
      </c>
      <c r="B2166" s="27">
        <v>44342.776886574073</v>
      </c>
      <c r="E2166"/>
      <c r="F2166" s="42">
        <v>52601</v>
      </c>
      <c r="G2166" s="41">
        <v>44301.525671296295</v>
      </c>
    </row>
    <row r="2167" spans="1:7" x14ac:dyDescent="0.3">
      <c r="A2167" s="24">
        <v>51770</v>
      </c>
      <c r="B2167" s="27">
        <v>44318.988252314812</v>
      </c>
      <c r="E2167"/>
      <c r="F2167" s="42">
        <v>52602</v>
      </c>
      <c r="G2167" s="41">
        <v>44305.483599537038</v>
      </c>
    </row>
    <row r="2168" spans="1:7" x14ac:dyDescent="0.3">
      <c r="A2168" s="24">
        <v>51776</v>
      </c>
      <c r="B2168" s="27">
        <v>44338.501805555556</v>
      </c>
      <c r="E2168"/>
      <c r="F2168" s="42">
        <v>52645</v>
      </c>
      <c r="G2168" s="41">
        <v>44330.665231481478</v>
      </c>
    </row>
    <row r="2169" spans="1:7" x14ac:dyDescent="0.3">
      <c r="A2169" s="24">
        <v>51780</v>
      </c>
      <c r="B2169" s="27">
        <v>44397.649456018517</v>
      </c>
      <c r="E2169"/>
      <c r="F2169" s="42">
        <v>52655</v>
      </c>
      <c r="G2169" s="41">
        <v>44289.562118055554</v>
      </c>
    </row>
    <row r="2170" spans="1:7" x14ac:dyDescent="0.3">
      <c r="A2170" s="24">
        <v>51861</v>
      </c>
      <c r="B2170" s="27">
        <v>44329.966608796298</v>
      </c>
      <c r="E2170"/>
      <c r="F2170" s="42">
        <v>52688</v>
      </c>
      <c r="G2170" s="41">
        <v>44299.412407407406</v>
      </c>
    </row>
    <row r="2171" spans="1:7" x14ac:dyDescent="0.3">
      <c r="A2171" s="24">
        <v>51864</v>
      </c>
      <c r="B2171" s="27">
        <v>44401.325023148151</v>
      </c>
      <c r="E2171"/>
      <c r="F2171" s="42">
        <v>52719</v>
      </c>
      <c r="G2171" s="41">
        <v>44377.831099537034</v>
      </c>
    </row>
    <row r="2172" spans="1:7" x14ac:dyDescent="0.3">
      <c r="A2172" s="24">
        <v>51904</v>
      </c>
      <c r="B2172" s="27">
        <v>44404.662002314813</v>
      </c>
      <c r="E2172"/>
      <c r="F2172" s="42">
        <v>52725</v>
      </c>
      <c r="G2172" s="41">
        <v>44345.681145833332</v>
      </c>
    </row>
    <row r="2173" spans="1:7" x14ac:dyDescent="0.3">
      <c r="A2173" s="24">
        <v>51909</v>
      </c>
      <c r="B2173" s="27">
        <v>44294.44866898148</v>
      </c>
      <c r="E2173"/>
      <c r="F2173" s="42">
        <v>52747</v>
      </c>
      <c r="G2173" s="41">
        <v>44377.742905092593</v>
      </c>
    </row>
    <row r="2174" spans="1:7" x14ac:dyDescent="0.3">
      <c r="A2174" s="24">
        <v>51959</v>
      </c>
      <c r="B2174" s="27">
        <v>44362.816122685188</v>
      </c>
      <c r="E2174"/>
      <c r="F2174" s="42">
        <v>52789</v>
      </c>
      <c r="G2174" s="41">
        <v>44312.537002314813</v>
      </c>
    </row>
    <row r="2175" spans="1:7" x14ac:dyDescent="0.3">
      <c r="A2175" s="24">
        <v>51999</v>
      </c>
      <c r="B2175" s="27">
        <v>44304.856979166667</v>
      </c>
      <c r="E2175"/>
      <c r="F2175" s="42">
        <v>52891</v>
      </c>
      <c r="G2175" s="41">
        <v>44309.220254629632</v>
      </c>
    </row>
    <row r="2176" spans="1:7" x14ac:dyDescent="0.3">
      <c r="A2176" s="24">
        <v>52025</v>
      </c>
      <c r="B2176" s="27">
        <v>44296.406053240738</v>
      </c>
      <c r="E2176"/>
      <c r="F2176" s="42">
        <v>52922</v>
      </c>
      <c r="G2176" s="41">
        <v>44313.972280092596</v>
      </c>
    </row>
    <row r="2177" spans="1:7" x14ac:dyDescent="0.3">
      <c r="A2177" s="24">
        <v>52031</v>
      </c>
      <c r="B2177" s="27">
        <v>44323.554328703707</v>
      </c>
      <c r="E2177"/>
      <c r="F2177" s="42">
        <v>52924</v>
      </c>
      <c r="G2177" s="41">
        <v>44309.832303240742</v>
      </c>
    </row>
    <row r="2178" spans="1:7" x14ac:dyDescent="0.3">
      <c r="A2178" s="24">
        <v>52079</v>
      </c>
      <c r="B2178" s="27">
        <v>44311.647835648146</v>
      </c>
      <c r="E2178"/>
      <c r="F2178" s="42">
        <v>52939</v>
      </c>
      <c r="G2178" s="41">
        <v>44345.941527777781</v>
      </c>
    </row>
    <row r="2179" spans="1:7" x14ac:dyDescent="0.3">
      <c r="A2179" s="24">
        <v>52081</v>
      </c>
      <c r="B2179" s="27">
        <v>44414.90148148148</v>
      </c>
      <c r="E2179"/>
      <c r="F2179" s="42">
        <v>52954</v>
      </c>
      <c r="G2179" s="41">
        <v>44309.294999999998</v>
      </c>
    </row>
    <row r="2180" spans="1:7" x14ac:dyDescent="0.3">
      <c r="A2180" s="24">
        <v>52087</v>
      </c>
      <c r="B2180" s="27">
        <v>44344.827048611114</v>
      </c>
      <c r="E2180"/>
      <c r="F2180" s="42">
        <v>52957</v>
      </c>
      <c r="G2180" s="41">
        <v>44287.759895833333</v>
      </c>
    </row>
    <row r="2181" spans="1:7" x14ac:dyDescent="0.3">
      <c r="A2181" s="24">
        <v>52116</v>
      </c>
      <c r="B2181" s="27">
        <v>44345.60633101852</v>
      </c>
      <c r="E2181"/>
      <c r="F2181" s="42">
        <v>52983</v>
      </c>
      <c r="G2181" s="41">
        <v>44402.331678240742</v>
      </c>
    </row>
    <row r="2182" spans="1:7" x14ac:dyDescent="0.3">
      <c r="A2182" s="24">
        <v>52162</v>
      </c>
      <c r="B2182" s="27">
        <v>44345.722280092596</v>
      </c>
      <c r="E2182"/>
      <c r="F2182" s="42">
        <v>53060</v>
      </c>
      <c r="G2182" s="41">
        <v>44316.303668981483</v>
      </c>
    </row>
    <row r="2183" spans="1:7" x14ac:dyDescent="0.3">
      <c r="A2183" s="24">
        <v>52207</v>
      </c>
      <c r="B2183" s="27">
        <v>44347.757465277777</v>
      </c>
      <c r="E2183"/>
      <c r="F2183" s="42">
        <v>53124</v>
      </c>
      <c r="G2183" s="41">
        <v>44356.750590277778</v>
      </c>
    </row>
    <row r="2184" spans="1:7" x14ac:dyDescent="0.3">
      <c r="A2184" s="24">
        <v>52228</v>
      </c>
      <c r="B2184" s="27">
        <v>44297.708923611113</v>
      </c>
      <c r="E2184"/>
      <c r="F2184" s="42">
        <v>53130</v>
      </c>
      <c r="G2184" s="41">
        <v>44400.861840277779</v>
      </c>
    </row>
    <row r="2185" spans="1:7" x14ac:dyDescent="0.3">
      <c r="A2185" s="24">
        <v>52292</v>
      </c>
      <c r="B2185" s="27">
        <v>44306.573807870373</v>
      </c>
      <c r="E2185"/>
      <c r="F2185" s="42">
        <v>53176</v>
      </c>
      <c r="G2185" s="41">
        <v>44321.795497685183</v>
      </c>
    </row>
    <row r="2186" spans="1:7" x14ac:dyDescent="0.3">
      <c r="A2186" s="24">
        <v>52296</v>
      </c>
      <c r="B2186" s="27">
        <v>44340.027696759258</v>
      </c>
      <c r="E2186"/>
      <c r="F2186" s="42">
        <v>53187</v>
      </c>
      <c r="G2186" s="41">
        <v>44332.36917824074</v>
      </c>
    </row>
    <row r="2187" spans="1:7" x14ac:dyDescent="0.3">
      <c r="A2187" s="24">
        <v>52326</v>
      </c>
      <c r="B2187" s="27">
        <v>44342.77648148148</v>
      </c>
      <c r="E2187"/>
      <c r="F2187" s="42">
        <v>53195</v>
      </c>
      <c r="G2187" s="41">
        <v>44374.537673611114</v>
      </c>
    </row>
    <row r="2188" spans="1:7" x14ac:dyDescent="0.3">
      <c r="A2188" s="24">
        <v>52327</v>
      </c>
      <c r="B2188" s="27">
        <v>44302.119120370371</v>
      </c>
      <c r="E2188"/>
      <c r="F2188" s="42">
        <v>53198</v>
      </c>
      <c r="G2188" s="41">
        <v>44318.796307870369</v>
      </c>
    </row>
    <row r="2189" spans="1:7" x14ac:dyDescent="0.3">
      <c r="A2189" s="24">
        <v>52335</v>
      </c>
      <c r="B2189" s="27">
        <v>44352.656331018516</v>
      </c>
      <c r="E2189"/>
      <c r="F2189" s="42">
        <v>53220</v>
      </c>
      <c r="G2189" s="41">
        <v>44316.928993055553</v>
      </c>
    </row>
    <row r="2190" spans="1:7" x14ac:dyDescent="0.3">
      <c r="A2190" s="24">
        <v>52359</v>
      </c>
      <c r="B2190" s="27">
        <v>44377.699618055558</v>
      </c>
      <c r="E2190"/>
      <c r="F2190" s="42">
        <v>53223</v>
      </c>
      <c r="G2190" s="41">
        <v>44374.703692129631</v>
      </c>
    </row>
    <row r="2191" spans="1:7" x14ac:dyDescent="0.3">
      <c r="A2191" s="24">
        <v>52364</v>
      </c>
      <c r="B2191" s="27">
        <v>44379.7809375</v>
      </c>
      <c r="E2191"/>
      <c r="F2191" s="42">
        <v>53258</v>
      </c>
      <c r="G2191" s="41">
        <v>44396.469849537039</v>
      </c>
    </row>
    <row r="2192" spans="1:7" x14ac:dyDescent="0.3">
      <c r="A2192" s="24">
        <v>52419</v>
      </c>
      <c r="B2192" s="27">
        <v>44310.382997685185</v>
      </c>
      <c r="E2192"/>
      <c r="F2192" s="42">
        <v>53264</v>
      </c>
      <c r="G2192" s="41">
        <v>44302.5705787037</v>
      </c>
    </row>
    <row r="2193" spans="1:7" x14ac:dyDescent="0.3">
      <c r="A2193" s="24">
        <v>52426</v>
      </c>
      <c r="B2193" s="27">
        <v>44346.73333333333</v>
      </c>
      <c r="E2193"/>
      <c r="F2193" s="42">
        <v>53306</v>
      </c>
      <c r="G2193" s="41">
        <v>44305.497361111113</v>
      </c>
    </row>
    <row r="2194" spans="1:7" x14ac:dyDescent="0.3">
      <c r="A2194" s="24">
        <v>52435</v>
      </c>
      <c r="B2194" s="27">
        <v>44377.84646990741</v>
      </c>
      <c r="E2194"/>
      <c r="F2194" s="42">
        <v>53307</v>
      </c>
      <c r="G2194" s="41">
        <v>44340.412407407406</v>
      </c>
    </row>
    <row r="2195" spans="1:7" x14ac:dyDescent="0.3">
      <c r="A2195" s="24">
        <v>52446</v>
      </c>
      <c r="B2195" s="27">
        <v>44319.736435185187</v>
      </c>
      <c r="E2195"/>
      <c r="F2195" s="42">
        <v>53334</v>
      </c>
      <c r="G2195" s="41">
        <v>44310.710925925923</v>
      </c>
    </row>
    <row r="2196" spans="1:7" x14ac:dyDescent="0.3">
      <c r="A2196" s="24">
        <v>52461</v>
      </c>
      <c r="B2196" s="27">
        <v>44308.691932870373</v>
      </c>
      <c r="E2196"/>
      <c r="F2196" s="42">
        <v>53341</v>
      </c>
      <c r="G2196" s="41">
        <v>44309.974699074075</v>
      </c>
    </row>
    <row r="2197" spans="1:7" x14ac:dyDescent="0.3">
      <c r="A2197" s="24">
        <v>52518</v>
      </c>
      <c r="B2197" s="27">
        <v>44289.561678240738</v>
      </c>
      <c r="E2197"/>
      <c r="F2197" s="42">
        <v>53350</v>
      </c>
      <c r="G2197" s="41">
        <v>44395.833923611113</v>
      </c>
    </row>
    <row r="2198" spans="1:7" x14ac:dyDescent="0.3">
      <c r="A2198" s="24">
        <v>52566</v>
      </c>
      <c r="B2198" s="27">
        <v>44404.803182870368</v>
      </c>
      <c r="E2198"/>
      <c r="F2198" s="42">
        <v>53357</v>
      </c>
      <c r="G2198" s="41">
        <v>44376.72550925926</v>
      </c>
    </row>
    <row r="2199" spans="1:7" x14ac:dyDescent="0.3">
      <c r="A2199" s="24">
        <v>52584</v>
      </c>
      <c r="B2199" s="27">
        <v>44296.123935185184</v>
      </c>
      <c r="E2199"/>
      <c r="F2199" s="42">
        <v>53379</v>
      </c>
      <c r="G2199" s="41">
        <v>44344.432337962964</v>
      </c>
    </row>
    <row r="2200" spans="1:7" x14ac:dyDescent="0.3">
      <c r="A2200" s="24">
        <v>52590</v>
      </c>
      <c r="B2200" s="27">
        <v>44366.552372685182</v>
      </c>
      <c r="E2200"/>
      <c r="F2200" s="42">
        <v>53384</v>
      </c>
      <c r="G2200" s="41">
        <v>44392.419282407405</v>
      </c>
    </row>
    <row r="2201" spans="1:7" x14ac:dyDescent="0.3">
      <c r="A2201" s="24">
        <v>52601</v>
      </c>
      <c r="B2201" s="27">
        <v>44301.525671296295</v>
      </c>
      <c r="E2201"/>
      <c r="F2201" s="42">
        <v>53385</v>
      </c>
      <c r="G2201" s="41">
        <v>44294.09</v>
      </c>
    </row>
    <row r="2202" spans="1:7" x14ac:dyDescent="0.3">
      <c r="A2202" s="24">
        <v>52602</v>
      </c>
      <c r="B2202" s="27">
        <v>44305.483599537038</v>
      </c>
      <c r="E2202"/>
      <c r="F2202" s="42">
        <v>53396</v>
      </c>
      <c r="G2202" s="41">
        <v>44325.80196759259</v>
      </c>
    </row>
    <row r="2203" spans="1:7" x14ac:dyDescent="0.3">
      <c r="A2203" s="24">
        <v>52645</v>
      </c>
      <c r="B2203" s="27">
        <v>44330.665231481478</v>
      </c>
      <c r="E2203"/>
      <c r="F2203" s="42">
        <v>53414</v>
      </c>
      <c r="G2203" s="41">
        <v>44372.612245370372</v>
      </c>
    </row>
    <row r="2204" spans="1:7" x14ac:dyDescent="0.3">
      <c r="A2204" s="24">
        <v>52655</v>
      </c>
      <c r="B2204" s="27">
        <v>44289.562118055554</v>
      </c>
      <c r="E2204"/>
      <c r="F2204" s="42">
        <v>53465</v>
      </c>
      <c r="G2204" s="41">
        <v>44305.339988425927</v>
      </c>
    </row>
    <row r="2205" spans="1:7" x14ac:dyDescent="0.3">
      <c r="A2205" s="24">
        <v>52688</v>
      </c>
      <c r="B2205" s="27">
        <v>44299.412407407406</v>
      </c>
      <c r="E2205"/>
      <c r="F2205" s="42">
        <v>53474</v>
      </c>
      <c r="G2205" s="41">
        <v>44317.53497685185</v>
      </c>
    </row>
    <row r="2206" spans="1:7" x14ac:dyDescent="0.3">
      <c r="A2206" s="24">
        <v>52719</v>
      </c>
      <c r="B2206" s="27">
        <v>44377.831099537034</v>
      </c>
      <c r="E2206"/>
      <c r="F2206" s="42">
        <v>53489</v>
      </c>
      <c r="G2206" s="41">
        <v>44373.967824074076</v>
      </c>
    </row>
    <row r="2207" spans="1:7" x14ac:dyDescent="0.3">
      <c r="A2207" s="24">
        <v>52725</v>
      </c>
      <c r="B2207" s="27">
        <v>44345.681145833332</v>
      </c>
      <c r="E2207"/>
      <c r="F2207" s="42">
        <v>53533</v>
      </c>
      <c r="G2207" s="41">
        <v>44342.610219907408</v>
      </c>
    </row>
    <row r="2208" spans="1:7" x14ac:dyDescent="0.3">
      <c r="A2208" s="24">
        <v>52747</v>
      </c>
      <c r="B2208" s="27">
        <v>44377.742905092593</v>
      </c>
      <c r="E2208"/>
      <c r="F2208" s="42">
        <v>53540</v>
      </c>
      <c r="G2208" s="41">
        <v>44346.845254629632</v>
      </c>
    </row>
    <row r="2209" spans="1:7" x14ac:dyDescent="0.3">
      <c r="A2209" s="24">
        <v>52789</v>
      </c>
      <c r="B2209" s="27">
        <v>44312.537002314813</v>
      </c>
      <c r="E2209"/>
      <c r="F2209" s="42">
        <v>53551</v>
      </c>
      <c r="G2209" s="41">
        <v>44393.835543981484</v>
      </c>
    </row>
    <row r="2210" spans="1:7" x14ac:dyDescent="0.3">
      <c r="A2210" s="24">
        <v>52891</v>
      </c>
      <c r="B2210" s="27">
        <v>44309.220254629632</v>
      </c>
      <c r="E2210"/>
      <c r="F2210" s="42">
        <v>53569</v>
      </c>
      <c r="G2210" s="41">
        <v>44367.564618055556</v>
      </c>
    </row>
    <row r="2211" spans="1:7" x14ac:dyDescent="0.3">
      <c r="A2211" s="24">
        <v>52922</v>
      </c>
      <c r="B2211" s="27">
        <v>44313.972280092596</v>
      </c>
      <c r="E2211"/>
      <c r="F2211" s="42">
        <v>53643</v>
      </c>
      <c r="G2211" s="41">
        <v>44311.637326388889</v>
      </c>
    </row>
    <row r="2212" spans="1:7" x14ac:dyDescent="0.3">
      <c r="A2212" s="24">
        <v>52924</v>
      </c>
      <c r="B2212" s="27">
        <v>44309.832303240742</v>
      </c>
      <c r="E2212"/>
      <c r="F2212" s="42">
        <v>53668</v>
      </c>
      <c r="G2212" s="41">
        <v>44392.008275462962</v>
      </c>
    </row>
    <row r="2213" spans="1:7" x14ac:dyDescent="0.3">
      <c r="A2213" s="24">
        <v>52939</v>
      </c>
      <c r="B2213" s="27">
        <v>44345.941527777781</v>
      </c>
      <c r="E2213"/>
      <c r="F2213" s="42">
        <v>53678</v>
      </c>
      <c r="G2213" s="41">
        <v>44327.913622685184</v>
      </c>
    </row>
    <row r="2214" spans="1:7" x14ac:dyDescent="0.3">
      <c r="A2214" s="24">
        <v>52954</v>
      </c>
      <c r="B2214" s="27">
        <v>44309.294999999998</v>
      </c>
      <c r="E2214"/>
      <c r="F2214" s="42">
        <v>53693</v>
      </c>
      <c r="G2214" s="41">
        <v>44310.8675</v>
      </c>
    </row>
    <row r="2215" spans="1:7" x14ac:dyDescent="0.3">
      <c r="A2215" s="24">
        <v>52957</v>
      </c>
      <c r="B2215" s="27">
        <v>44287.759895833333</v>
      </c>
      <c r="E2215"/>
      <c r="F2215" s="42">
        <v>53695</v>
      </c>
      <c r="G2215" s="41">
        <v>44301.424942129626</v>
      </c>
    </row>
    <row r="2216" spans="1:7" x14ac:dyDescent="0.3">
      <c r="A2216" s="24">
        <v>52983</v>
      </c>
      <c r="B2216" s="27">
        <v>44402.331678240742</v>
      </c>
      <c r="E2216"/>
      <c r="F2216" s="42">
        <v>53700</v>
      </c>
      <c r="G2216" s="41">
        <v>44290.496145833335</v>
      </c>
    </row>
    <row r="2217" spans="1:7" x14ac:dyDescent="0.3">
      <c r="A2217" s="24">
        <v>53060</v>
      </c>
      <c r="B2217" s="27">
        <v>44316.303668981483</v>
      </c>
      <c r="E2217"/>
      <c r="F2217" s="42">
        <v>53713</v>
      </c>
      <c r="G2217" s="41">
        <v>44372.768796296295</v>
      </c>
    </row>
    <row r="2218" spans="1:7" x14ac:dyDescent="0.3">
      <c r="A2218" s="24">
        <v>53124</v>
      </c>
      <c r="B2218" s="27">
        <v>44356.750590277778</v>
      </c>
      <c r="E2218"/>
      <c r="F2218" s="42">
        <v>53722</v>
      </c>
      <c r="G2218" s="41">
        <v>44346.354351851849</v>
      </c>
    </row>
    <row r="2219" spans="1:7" x14ac:dyDescent="0.3">
      <c r="A2219" s="24">
        <v>53130</v>
      </c>
      <c r="B2219" s="27">
        <v>44400.861840277779</v>
      </c>
      <c r="E2219"/>
      <c r="F2219" s="42">
        <v>53735</v>
      </c>
      <c r="G2219" s="41">
        <v>44321.646631944444</v>
      </c>
    </row>
    <row r="2220" spans="1:7" x14ac:dyDescent="0.3">
      <c r="A2220" s="24">
        <v>53176</v>
      </c>
      <c r="B2220" s="27">
        <v>44321.795497685183</v>
      </c>
      <c r="E2220"/>
      <c r="F2220" s="42">
        <v>53748</v>
      </c>
      <c r="G2220" s="41">
        <v>44380.775671296295</v>
      </c>
    </row>
    <row r="2221" spans="1:7" x14ac:dyDescent="0.3">
      <c r="A2221" s="24">
        <v>53187</v>
      </c>
      <c r="B2221" s="27">
        <v>44332.36917824074</v>
      </c>
      <c r="E2221"/>
      <c r="F2221" s="42">
        <v>53775</v>
      </c>
      <c r="G2221" s="41">
        <v>44373.649456018517</v>
      </c>
    </row>
    <row r="2222" spans="1:7" x14ac:dyDescent="0.3">
      <c r="A2222" s="24">
        <v>53195</v>
      </c>
      <c r="B2222" s="27">
        <v>44374.537673611114</v>
      </c>
      <c r="E2222"/>
      <c r="F2222" s="42">
        <v>53879</v>
      </c>
      <c r="G2222" s="41">
        <v>44304.828182870369</v>
      </c>
    </row>
    <row r="2223" spans="1:7" x14ac:dyDescent="0.3">
      <c r="A2223" s="24">
        <v>53198</v>
      </c>
      <c r="B2223" s="27">
        <v>44318.796307870369</v>
      </c>
      <c r="E2223"/>
      <c r="F2223" s="42">
        <v>53900</v>
      </c>
      <c r="G2223" s="41">
        <v>44292.616689814815</v>
      </c>
    </row>
    <row r="2224" spans="1:7" x14ac:dyDescent="0.3">
      <c r="A2224" s="24">
        <v>53220</v>
      </c>
      <c r="B2224" s="27">
        <v>44316.928993055553</v>
      </c>
      <c r="E2224"/>
      <c r="F2224" s="42">
        <v>53946</v>
      </c>
      <c r="G2224" s="41">
        <v>44311.3983912037</v>
      </c>
    </row>
    <row r="2225" spans="1:7" x14ac:dyDescent="0.3">
      <c r="A2225" s="24">
        <v>53223</v>
      </c>
      <c r="B2225" s="27">
        <v>44374.703692129631</v>
      </c>
      <c r="E2225"/>
      <c r="F2225" s="42">
        <v>53995</v>
      </c>
      <c r="G2225" s="41">
        <v>44393.449004629627</v>
      </c>
    </row>
    <row r="2226" spans="1:7" x14ac:dyDescent="0.3">
      <c r="A2226" s="24">
        <v>53258</v>
      </c>
      <c r="B2226" s="27">
        <v>44396.469849537039</v>
      </c>
      <c r="E2226"/>
      <c r="F2226" s="42">
        <v>54032</v>
      </c>
      <c r="G2226" s="41">
        <v>44397.837164351855</v>
      </c>
    </row>
    <row r="2227" spans="1:7" x14ac:dyDescent="0.3">
      <c r="A2227" s="24">
        <v>53264</v>
      </c>
      <c r="B2227" s="27">
        <v>44302.5705787037</v>
      </c>
      <c r="E2227"/>
      <c r="F2227" s="42">
        <v>54064</v>
      </c>
      <c r="G2227" s="41">
        <v>44303.480775462966</v>
      </c>
    </row>
    <row r="2228" spans="1:7" x14ac:dyDescent="0.3">
      <c r="A2228" s="24">
        <v>53306</v>
      </c>
      <c r="B2228" s="27">
        <v>44305.497361111113</v>
      </c>
      <c r="E2228"/>
      <c r="F2228" s="42">
        <v>54071</v>
      </c>
      <c r="G2228" s="41">
        <v>44365.556018518517</v>
      </c>
    </row>
    <row r="2229" spans="1:7" x14ac:dyDescent="0.3">
      <c r="A2229" s="24">
        <v>53307</v>
      </c>
      <c r="B2229" s="27">
        <v>44340.412407407406</v>
      </c>
      <c r="E2229"/>
      <c r="F2229" s="42">
        <v>54074</v>
      </c>
      <c r="G2229" s="41">
        <v>44353.232673611114</v>
      </c>
    </row>
    <row r="2230" spans="1:7" x14ac:dyDescent="0.3">
      <c r="A2230" s="24">
        <v>53334</v>
      </c>
      <c r="B2230" s="27">
        <v>44310.710925925923</v>
      </c>
      <c r="E2230"/>
      <c r="F2230" s="42">
        <v>54080</v>
      </c>
      <c r="G2230" s="41">
        <v>44338.882465277777</v>
      </c>
    </row>
    <row r="2231" spans="1:7" x14ac:dyDescent="0.3">
      <c r="A2231" s="24">
        <v>53341</v>
      </c>
      <c r="B2231" s="27">
        <v>44309.974699074075</v>
      </c>
      <c r="E2231"/>
      <c r="F2231" s="42">
        <v>54101</v>
      </c>
      <c r="G2231" s="41">
        <v>44376.834328703706</v>
      </c>
    </row>
    <row r="2232" spans="1:7" x14ac:dyDescent="0.3">
      <c r="A2232" s="24">
        <v>53350</v>
      </c>
      <c r="B2232" s="27">
        <v>44395.833923611113</v>
      </c>
      <c r="E2232"/>
      <c r="F2232" s="42">
        <v>54110</v>
      </c>
      <c r="G2232" s="41">
        <v>44306.722685185188</v>
      </c>
    </row>
    <row r="2233" spans="1:7" x14ac:dyDescent="0.3">
      <c r="A2233" s="24">
        <v>53357</v>
      </c>
      <c r="B2233" s="27">
        <v>44376.72550925926</v>
      </c>
      <c r="E2233"/>
      <c r="F2233" s="42">
        <v>54146</v>
      </c>
      <c r="G2233" s="41">
        <v>44314.659166666665</v>
      </c>
    </row>
    <row r="2234" spans="1:7" x14ac:dyDescent="0.3">
      <c r="A2234" s="24">
        <v>53379</v>
      </c>
      <c r="B2234" s="27">
        <v>44344.432337962964</v>
      </c>
      <c r="E2234"/>
      <c r="F2234" s="42">
        <v>54260</v>
      </c>
      <c r="G2234" s="41">
        <v>44316.291666666664</v>
      </c>
    </row>
    <row r="2235" spans="1:7" x14ac:dyDescent="0.3">
      <c r="A2235" s="24">
        <v>53384</v>
      </c>
      <c r="B2235" s="27">
        <v>44392.419282407405</v>
      </c>
      <c r="E2235"/>
      <c r="F2235" s="42">
        <v>54270</v>
      </c>
      <c r="G2235" s="41">
        <v>44340.639745370368</v>
      </c>
    </row>
    <row r="2236" spans="1:7" x14ac:dyDescent="0.3">
      <c r="A2236" s="24">
        <v>53385</v>
      </c>
      <c r="B2236" s="27">
        <v>44294.09</v>
      </c>
      <c r="E2236"/>
      <c r="F2236" s="42">
        <v>54285</v>
      </c>
      <c r="G2236" s="41">
        <v>44348.202002314814</v>
      </c>
    </row>
    <row r="2237" spans="1:7" x14ac:dyDescent="0.3">
      <c r="A2237" s="24">
        <v>53396</v>
      </c>
      <c r="B2237" s="27">
        <v>44325.80196759259</v>
      </c>
      <c r="E2237"/>
      <c r="F2237" s="42">
        <v>54316</v>
      </c>
      <c r="G2237" s="41">
        <v>44402.820983796293</v>
      </c>
    </row>
    <row r="2238" spans="1:7" x14ac:dyDescent="0.3">
      <c r="A2238" s="24">
        <v>53414</v>
      </c>
      <c r="B2238" s="27">
        <v>44372.612245370372</v>
      </c>
      <c r="E2238"/>
      <c r="F2238" s="42">
        <v>54326</v>
      </c>
      <c r="G2238" s="41">
        <v>44305.106979166667</v>
      </c>
    </row>
    <row r="2239" spans="1:7" x14ac:dyDescent="0.3">
      <c r="A2239" s="24">
        <v>53465</v>
      </c>
      <c r="B2239" s="27">
        <v>44305.339988425927</v>
      </c>
      <c r="E2239"/>
      <c r="F2239" s="42">
        <v>54339</v>
      </c>
      <c r="G2239" s="41">
        <v>44302.653912037036</v>
      </c>
    </row>
    <row r="2240" spans="1:7" x14ac:dyDescent="0.3">
      <c r="A2240" s="24">
        <v>53474</v>
      </c>
      <c r="B2240" s="27">
        <v>44317.53497685185</v>
      </c>
      <c r="E2240"/>
      <c r="F2240" s="42">
        <v>54360</v>
      </c>
      <c r="G2240" s="41">
        <v>44373.860219907408</v>
      </c>
    </row>
    <row r="2241" spans="1:7" x14ac:dyDescent="0.3">
      <c r="A2241" s="24">
        <v>53489</v>
      </c>
      <c r="B2241" s="27">
        <v>44373.967824074076</v>
      </c>
      <c r="E2241"/>
      <c r="F2241" s="42">
        <v>54377</v>
      </c>
      <c r="G2241" s="41">
        <v>44318.72388888889</v>
      </c>
    </row>
    <row r="2242" spans="1:7" x14ac:dyDescent="0.3">
      <c r="A2242" s="24">
        <v>53533</v>
      </c>
      <c r="B2242" s="27">
        <v>44342.610219907408</v>
      </c>
      <c r="E2242"/>
      <c r="F2242" s="42">
        <v>54398</v>
      </c>
      <c r="G2242" s="41">
        <v>44330.639745370368</v>
      </c>
    </row>
    <row r="2243" spans="1:7" x14ac:dyDescent="0.3">
      <c r="A2243" s="24">
        <v>53540</v>
      </c>
      <c r="B2243" s="27">
        <v>44346.845254629632</v>
      </c>
      <c r="E2243"/>
      <c r="F2243" s="42">
        <v>54442</v>
      </c>
      <c r="G2243" s="41">
        <v>44344.565312500003</v>
      </c>
    </row>
    <row r="2244" spans="1:7" x14ac:dyDescent="0.3">
      <c r="A2244" s="24">
        <v>53551</v>
      </c>
      <c r="B2244" s="27">
        <v>44393.835543981484</v>
      </c>
      <c r="E2244"/>
      <c r="F2244" s="42">
        <v>54467</v>
      </c>
      <c r="G2244" s="41">
        <v>44303.456041666665</v>
      </c>
    </row>
    <row r="2245" spans="1:7" x14ac:dyDescent="0.3">
      <c r="A2245" s="24">
        <v>53569</v>
      </c>
      <c r="B2245" s="27">
        <v>44367.564618055556</v>
      </c>
      <c r="E2245"/>
      <c r="F2245" s="42">
        <v>54469</v>
      </c>
      <c r="G2245" s="41">
        <v>44377.817337962966</v>
      </c>
    </row>
    <row r="2246" spans="1:7" x14ac:dyDescent="0.3">
      <c r="A2246" s="24">
        <v>53643</v>
      </c>
      <c r="B2246" s="27">
        <v>44311.637326388889</v>
      </c>
      <c r="E2246"/>
      <c r="F2246" s="42">
        <v>54492</v>
      </c>
      <c r="G2246" s="41">
        <v>44375.441331018519</v>
      </c>
    </row>
    <row r="2247" spans="1:7" x14ac:dyDescent="0.3">
      <c r="A2247" s="24">
        <v>53668</v>
      </c>
      <c r="B2247" s="27">
        <v>44392.008275462962</v>
      </c>
      <c r="E2247"/>
      <c r="F2247" s="42">
        <v>54615</v>
      </c>
      <c r="G2247" s="41">
        <v>44377.397997685184</v>
      </c>
    </row>
    <row r="2248" spans="1:7" x14ac:dyDescent="0.3">
      <c r="A2248" s="24">
        <v>53678</v>
      </c>
      <c r="B2248" s="27">
        <v>44327.913622685184</v>
      </c>
      <c r="E2248"/>
      <c r="F2248" s="42">
        <v>54625</v>
      </c>
      <c r="G2248" s="41">
        <v>44344.016365740739</v>
      </c>
    </row>
    <row r="2249" spans="1:7" x14ac:dyDescent="0.3">
      <c r="A2249" s="24">
        <v>53693</v>
      </c>
      <c r="B2249" s="27">
        <v>44310.8675</v>
      </c>
      <c r="E2249"/>
      <c r="F2249" s="42">
        <v>54631</v>
      </c>
      <c r="G2249" s="41">
        <v>44322.905532407407</v>
      </c>
    </row>
    <row r="2250" spans="1:7" x14ac:dyDescent="0.3">
      <c r="A2250" s="24">
        <v>53695</v>
      </c>
      <c r="B2250" s="27">
        <v>44301.424942129626</v>
      </c>
      <c r="E2250"/>
      <c r="F2250" s="42">
        <v>54670</v>
      </c>
      <c r="G2250" s="41">
        <v>44313.875590277778</v>
      </c>
    </row>
    <row r="2251" spans="1:7" x14ac:dyDescent="0.3">
      <c r="A2251" s="24">
        <v>53700</v>
      </c>
      <c r="B2251" s="27">
        <v>44290.496145833335</v>
      </c>
      <c r="E2251"/>
      <c r="F2251" s="42">
        <v>54729</v>
      </c>
      <c r="G2251" s="41">
        <v>44365.811273148145</v>
      </c>
    </row>
    <row r="2252" spans="1:7" x14ac:dyDescent="0.3">
      <c r="A2252" s="24">
        <v>53713</v>
      </c>
      <c r="B2252" s="27">
        <v>44372.768796296295</v>
      </c>
      <c r="E2252"/>
      <c r="F2252" s="42">
        <v>54775</v>
      </c>
      <c r="G2252" s="41">
        <v>44372.500590277778</v>
      </c>
    </row>
    <row r="2253" spans="1:7" x14ac:dyDescent="0.3">
      <c r="A2253" s="24">
        <v>53722</v>
      </c>
      <c r="B2253" s="27">
        <v>44346.354351851849</v>
      </c>
      <c r="E2253"/>
      <c r="F2253" s="42">
        <v>54798</v>
      </c>
      <c r="G2253" s="41">
        <v>44346.919687499998</v>
      </c>
    </row>
    <row r="2254" spans="1:7" x14ac:dyDescent="0.3">
      <c r="A2254" s="24">
        <v>53735</v>
      </c>
      <c r="B2254" s="27">
        <v>44321.646631944444</v>
      </c>
      <c r="E2254"/>
      <c r="F2254" s="42">
        <v>54801</v>
      </c>
      <c r="G2254" s="41">
        <v>44306.639745370368</v>
      </c>
    </row>
    <row r="2255" spans="1:7" x14ac:dyDescent="0.3">
      <c r="A2255" s="24">
        <v>53748</v>
      </c>
      <c r="B2255" s="27">
        <v>44380.775671296295</v>
      </c>
      <c r="E2255"/>
      <c r="F2255" s="42">
        <v>54818</v>
      </c>
      <c r="G2255" s="41">
        <v>44286.002210648148</v>
      </c>
    </row>
    <row r="2256" spans="1:7" x14ac:dyDescent="0.3">
      <c r="A2256" s="24">
        <v>53775</v>
      </c>
      <c r="B2256" s="27">
        <v>44373.649456018517</v>
      </c>
      <c r="E2256"/>
      <c r="F2256" s="42">
        <v>54833</v>
      </c>
      <c r="G2256" s="41">
        <v>44310.705289351848</v>
      </c>
    </row>
    <row r="2257" spans="1:7" x14ac:dyDescent="0.3">
      <c r="A2257" s="24">
        <v>53879</v>
      </c>
      <c r="B2257" s="27">
        <v>44304.828182870369</v>
      </c>
      <c r="E2257"/>
      <c r="F2257" s="42">
        <v>54840</v>
      </c>
      <c r="G2257" s="41">
        <v>44378.426157407404</v>
      </c>
    </row>
    <row r="2258" spans="1:7" x14ac:dyDescent="0.3">
      <c r="A2258" s="24">
        <v>53900</v>
      </c>
      <c r="B2258" s="27">
        <v>44292.616689814815</v>
      </c>
      <c r="E2258"/>
      <c r="F2258" s="42">
        <v>54887</v>
      </c>
      <c r="G2258" s="41">
        <v>44324.818148148152</v>
      </c>
    </row>
    <row r="2259" spans="1:7" x14ac:dyDescent="0.3">
      <c r="A2259" s="24">
        <v>53946</v>
      </c>
      <c r="B2259" s="27">
        <v>44311.3983912037</v>
      </c>
      <c r="E2259"/>
      <c r="F2259" s="42">
        <v>54909</v>
      </c>
      <c r="G2259" s="41">
        <v>44345.371666666666</v>
      </c>
    </row>
    <row r="2260" spans="1:7" x14ac:dyDescent="0.3">
      <c r="A2260" s="24">
        <v>53995</v>
      </c>
      <c r="B2260" s="27">
        <v>44393.449004629627</v>
      </c>
      <c r="E2260"/>
      <c r="F2260" s="42">
        <v>54940</v>
      </c>
      <c r="G2260" s="41">
        <v>44308.974293981482</v>
      </c>
    </row>
    <row r="2261" spans="1:7" x14ac:dyDescent="0.3">
      <c r="A2261" s="24">
        <v>54032</v>
      </c>
      <c r="B2261" s="27">
        <v>44397.837164351855</v>
      </c>
      <c r="E2261"/>
      <c r="F2261" s="42">
        <v>54944</v>
      </c>
      <c r="G2261" s="41">
        <v>44286.651886574073</v>
      </c>
    </row>
    <row r="2262" spans="1:7" x14ac:dyDescent="0.3">
      <c r="A2262" s="24">
        <v>54064</v>
      </c>
      <c r="B2262" s="27">
        <v>44303.480775462966</v>
      </c>
      <c r="E2262"/>
      <c r="F2262" s="42">
        <v>54955</v>
      </c>
      <c r="G2262" s="41">
        <v>44402.724699074075</v>
      </c>
    </row>
    <row r="2263" spans="1:7" x14ac:dyDescent="0.3">
      <c r="A2263" s="24">
        <v>54071</v>
      </c>
      <c r="B2263" s="27">
        <v>44365.556018518517</v>
      </c>
      <c r="E2263"/>
      <c r="F2263" s="42">
        <v>55037</v>
      </c>
      <c r="G2263" s="41">
        <v>44354.966203703705</v>
      </c>
    </row>
    <row r="2264" spans="1:7" x14ac:dyDescent="0.3">
      <c r="A2264" s="24">
        <v>54074</v>
      </c>
      <c r="B2264" s="27">
        <v>44353.232673611114</v>
      </c>
      <c r="E2264"/>
      <c r="F2264" s="42">
        <v>55052</v>
      </c>
      <c r="G2264" s="41">
        <v>44343.744120370371</v>
      </c>
    </row>
    <row r="2265" spans="1:7" x14ac:dyDescent="0.3">
      <c r="A2265" s="24">
        <v>54080</v>
      </c>
      <c r="B2265" s="27">
        <v>44338.882465277777</v>
      </c>
      <c r="E2265"/>
      <c r="F2265" s="42">
        <v>55076</v>
      </c>
      <c r="G2265" s="41">
        <v>44316.851319444446</v>
      </c>
    </row>
    <row r="2266" spans="1:7" x14ac:dyDescent="0.3">
      <c r="A2266" s="24">
        <v>54101</v>
      </c>
      <c r="B2266" s="27">
        <v>44376.834328703706</v>
      </c>
      <c r="E2266"/>
      <c r="F2266" s="42">
        <v>55130</v>
      </c>
      <c r="G2266" s="41">
        <v>44324.507060185184</v>
      </c>
    </row>
    <row r="2267" spans="1:7" x14ac:dyDescent="0.3">
      <c r="A2267" s="24">
        <v>54110</v>
      </c>
      <c r="B2267" s="27">
        <v>44306.722685185188</v>
      </c>
      <c r="E2267"/>
      <c r="F2267" s="42">
        <v>55186</v>
      </c>
      <c r="G2267" s="41">
        <v>44300.010706018518</v>
      </c>
    </row>
    <row r="2268" spans="1:7" x14ac:dyDescent="0.3">
      <c r="A2268" s="24">
        <v>54146</v>
      </c>
      <c r="B2268" s="27">
        <v>44314.659166666665</v>
      </c>
      <c r="E2268"/>
      <c r="F2268" s="42">
        <v>55208</v>
      </c>
      <c r="G2268" s="41">
        <v>44309.795092592591</v>
      </c>
    </row>
    <row r="2269" spans="1:7" x14ac:dyDescent="0.3">
      <c r="A2269" s="24">
        <v>54260</v>
      </c>
      <c r="B2269" s="27">
        <v>44316.291666666664</v>
      </c>
      <c r="E2269"/>
      <c r="F2269" s="42">
        <v>55212</v>
      </c>
      <c r="G2269" s="41">
        <v>44347.697604166664</v>
      </c>
    </row>
    <row r="2270" spans="1:7" x14ac:dyDescent="0.3">
      <c r="A2270" s="24">
        <v>54270</v>
      </c>
      <c r="B2270" s="27">
        <v>44340.639745370368</v>
      </c>
      <c r="E2270"/>
      <c r="F2270" s="42">
        <v>55213</v>
      </c>
      <c r="G2270" s="41">
        <v>44347.672118055554</v>
      </c>
    </row>
    <row r="2271" spans="1:7" x14ac:dyDescent="0.3">
      <c r="A2271" s="24">
        <v>54285</v>
      </c>
      <c r="B2271" s="27">
        <v>44348.202002314814</v>
      </c>
      <c r="E2271"/>
      <c r="F2271" s="42">
        <v>55247</v>
      </c>
      <c r="G2271" s="41">
        <v>44342.710949074077</v>
      </c>
    </row>
    <row r="2272" spans="1:7" x14ac:dyDescent="0.3">
      <c r="A2272" s="24">
        <v>54316</v>
      </c>
      <c r="B2272" s="27">
        <v>44402.820983796293</v>
      </c>
      <c r="E2272"/>
      <c r="F2272" s="42">
        <v>55264</v>
      </c>
      <c r="G2272" s="41">
        <v>44374.605370370373</v>
      </c>
    </row>
    <row r="2273" spans="1:7" x14ac:dyDescent="0.3">
      <c r="A2273" s="24">
        <v>54326</v>
      </c>
      <c r="B2273" s="27">
        <v>44305.106979166667</v>
      </c>
      <c r="E2273"/>
      <c r="F2273" s="42">
        <v>55283</v>
      </c>
      <c r="G2273" s="41">
        <v>44320.920902777776</v>
      </c>
    </row>
    <row r="2274" spans="1:7" x14ac:dyDescent="0.3">
      <c r="A2274" s="24">
        <v>54339</v>
      </c>
      <c r="B2274" s="27">
        <v>44302.653912037036</v>
      </c>
      <c r="E2274"/>
      <c r="F2274" s="42">
        <v>55292</v>
      </c>
      <c r="G2274" s="41">
        <v>44307.819328703707</v>
      </c>
    </row>
    <row r="2275" spans="1:7" x14ac:dyDescent="0.3">
      <c r="A2275" s="24">
        <v>54360</v>
      </c>
      <c r="B2275" s="27">
        <v>44373.860219907408</v>
      </c>
      <c r="E2275"/>
      <c r="F2275" s="42">
        <v>55305</v>
      </c>
      <c r="G2275" s="41">
        <v>44379.819768518515</v>
      </c>
    </row>
    <row r="2276" spans="1:7" x14ac:dyDescent="0.3">
      <c r="A2276" s="24">
        <v>54377</v>
      </c>
      <c r="B2276" s="27">
        <v>44318.72388888889</v>
      </c>
      <c r="E2276"/>
      <c r="F2276" s="42">
        <v>55326</v>
      </c>
      <c r="G2276" s="41">
        <v>44355.746550925927</v>
      </c>
    </row>
    <row r="2277" spans="1:7" x14ac:dyDescent="0.3">
      <c r="A2277" s="24">
        <v>54398</v>
      </c>
      <c r="B2277" s="27">
        <v>44330.639745370368</v>
      </c>
      <c r="E2277"/>
      <c r="F2277" s="42">
        <v>55329</v>
      </c>
      <c r="G2277" s="41">
        <v>44293.919004629628</v>
      </c>
    </row>
    <row r="2278" spans="1:7" x14ac:dyDescent="0.3">
      <c r="A2278" s="24">
        <v>54442</v>
      </c>
      <c r="B2278" s="27">
        <v>44344.565312500003</v>
      </c>
      <c r="E2278"/>
      <c r="F2278" s="42">
        <v>55339</v>
      </c>
      <c r="G2278" s="41">
        <v>44306.040671296294</v>
      </c>
    </row>
    <row r="2279" spans="1:7" x14ac:dyDescent="0.3">
      <c r="A2279" s="24">
        <v>54467</v>
      </c>
      <c r="B2279" s="27">
        <v>44303.456041666665</v>
      </c>
      <c r="E2279"/>
      <c r="F2279" s="42">
        <v>55365</v>
      </c>
      <c r="G2279" s="41">
        <v>44342.761921296296</v>
      </c>
    </row>
    <row r="2280" spans="1:7" x14ac:dyDescent="0.3">
      <c r="A2280" s="24">
        <v>54469</v>
      </c>
      <c r="B2280" s="27">
        <v>44377.817337962966</v>
      </c>
      <c r="E2280"/>
      <c r="F2280" s="42">
        <v>55376</v>
      </c>
      <c r="G2280" s="41">
        <v>44318.804398148146</v>
      </c>
    </row>
    <row r="2281" spans="1:7" x14ac:dyDescent="0.3">
      <c r="A2281" s="24">
        <v>54492</v>
      </c>
      <c r="B2281" s="27">
        <v>44375.441331018519</v>
      </c>
      <c r="E2281"/>
      <c r="F2281" s="42">
        <v>55407</v>
      </c>
      <c r="G2281" s="41">
        <v>44309.95689814815</v>
      </c>
    </row>
    <row r="2282" spans="1:7" x14ac:dyDescent="0.3">
      <c r="A2282" s="24">
        <v>54615</v>
      </c>
      <c r="B2282" s="27">
        <v>44377.397997685184</v>
      </c>
      <c r="E2282"/>
      <c r="F2282" s="42">
        <v>55453</v>
      </c>
      <c r="G2282" s="41">
        <v>44315.381666666668</v>
      </c>
    </row>
    <row r="2283" spans="1:7" x14ac:dyDescent="0.3">
      <c r="A2283" s="24">
        <v>54625</v>
      </c>
      <c r="B2283" s="27">
        <v>44344.016365740739</v>
      </c>
      <c r="E2283"/>
      <c r="F2283" s="42">
        <v>55493</v>
      </c>
      <c r="G2283" s="41">
        <v>44308.537002314813</v>
      </c>
    </row>
    <row r="2284" spans="1:7" x14ac:dyDescent="0.3">
      <c r="A2284" s="24">
        <v>54631</v>
      </c>
      <c r="B2284" s="27">
        <v>44322.905532407407</v>
      </c>
      <c r="E2284"/>
      <c r="F2284" s="42">
        <v>55495</v>
      </c>
      <c r="G2284" s="41">
        <v>44286.570983796293</v>
      </c>
    </row>
    <row r="2285" spans="1:7" x14ac:dyDescent="0.3">
      <c r="A2285" s="24">
        <v>54670</v>
      </c>
      <c r="B2285" s="27">
        <v>44313.875590277778</v>
      </c>
      <c r="E2285"/>
      <c r="F2285" s="42">
        <v>55497</v>
      </c>
      <c r="G2285" s="41">
        <v>44377.851319444446</v>
      </c>
    </row>
    <row r="2286" spans="1:7" x14ac:dyDescent="0.3">
      <c r="A2286" s="24">
        <v>54729</v>
      </c>
      <c r="B2286" s="27">
        <v>44365.811273148145</v>
      </c>
      <c r="E2286"/>
      <c r="F2286" s="42">
        <v>55538</v>
      </c>
      <c r="G2286" s="41">
        <v>44302.60733796296</v>
      </c>
    </row>
    <row r="2287" spans="1:7" x14ac:dyDescent="0.3">
      <c r="A2287" s="24">
        <v>54775</v>
      </c>
      <c r="B2287" s="27">
        <v>44372.500590277778</v>
      </c>
      <c r="E2287"/>
      <c r="F2287" s="42">
        <v>55581</v>
      </c>
      <c r="G2287" s="41">
        <v>44312.664027777777</v>
      </c>
    </row>
    <row r="2288" spans="1:7" x14ac:dyDescent="0.3">
      <c r="A2288" s="24">
        <v>54798</v>
      </c>
      <c r="B2288" s="27">
        <v>44346.919687499998</v>
      </c>
      <c r="E2288"/>
      <c r="F2288" s="42">
        <v>55629</v>
      </c>
      <c r="G2288" s="41">
        <v>44343.576643518521</v>
      </c>
    </row>
    <row r="2289" spans="1:7" x14ac:dyDescent="0.3">
      <c r="A2289" s="24">
        <v>54801</v>
      </c>
      <c r="B2289" s="27">
        <v>44306.639745370368</v>
      </c>
      <c r="E2289"/>
      <c r="F2289" s="42">
        <v>55640</v>
      </c>
      <c r="G2289" s="41">
        <v>44343.88894675926</v>
      </c>
    </row>
    <row r="2290" spans="1:7" x14ac:dyDescent="0.3">
      <c r="A2290" s="24">
        <v>54818</v>
      </c>
      <c r="B2290" s="27">
        <v>44286.002210648148</v>
      </c>
      <c r="E2290"/>
      <c r="F2290" s="42">
        <v>55663</v>
      </c>
      <c r="G2290" s="41">
        <v>44306.751400462963</v>
      </c>
    </row>
    <row r="2291" spans="1:7" x14ac:dyDescent="0.3">
      <c r="A2291" s="24">
        <v>54833</v>
      </c>
      <c r="B2291" s="27">
        <v>44310.705289351848</v>
      </c>
      <c r="E2291"/>
      <c r="F2291" s="42">
        <v>55671</v>
      </c>
      <c r="G2291" s="41">
        <v>44303.514351851853</v>
      </c>
    </row>
    <row r="2292" spans="1:7" x14ac:dyDescent="0.3">
      <c r="A2292" s="24">
        <v>54840</v>
      </c>
      <c r="B2292" s="27">
        <v>44378.426157407404</v>
      </c>
      <c r="E2292"/>
      <c r="F2292" s="42">
        <v>55695</v>
      </c>
      <c r="G2292" s="41">
        <v>44305.562083333331</v>
      </c>
    </row>
    <row r="2293" spans="1:7" x14ac:dyDescent="0.3">
      <c r="A2293" s="24">
        <v>54887</v>
      </c>
      <c r="B2293" s="27">
        <v>44324.818148148152</v>
      </c>
      <c r="E2293"/>
      <c r="F2293" s="42">
        <v>55770</v>
      </c>
      <c r="G2293" s="41">
        <v>44388.740069444444</v>
      </c>
    </row>
    <row r="2294" spans="1:7" x14ac:dyDescent="0.3">
      <c r="A2294" s="24">
        <v>54909</v>
      </c>
      <c r="B2294" s="27">
        <v>44345.371666666666</v>
      </c>
      <c r="E2294"/>
      <c r="F2294" s="42">
        <v>55771</v>
      </c>
      <c r="G2294" s="41">
        <v>44345.905127314814</v>
      </c>
    </row>
    <row r="2295" spans="1:7" x14ac:dyDescent="0.3">
      <c r="A2295" s="24">
        <v>54940</v>
      </c>
      <c r="B2295" s="27">
        <v>44308.974293981482</v>
      </c>
      <c r="E2295"/>
      <c r="F2295" s="42">
        <v>55778</v>
      </c>
      <c r="G2295" s="41">
        <v>44388.622766203705</v>
      </c>
    </row>
    <row r="2296" spans="1:7" x14ac:dyDescent="0.3">
      <c r="A2296" s="24">
        <v>54944</v>
      </c>
      <c r="B2296" s="27">
        <v>44286.651886574073</v>
      </c>
      <c r="E2296"/>
      <c r="F2296" s="42">
        <v>55806</v>
      </c>
      <c r="G2296" s="41">
        <v>44312.501400462963</v>
      </c>
    </row>
    <row r="2297" spans="1:7" x14ac:dyDescent="0.3">
      <c r="A2297" s="24">
        <v>54955</v>
      </c>
      <c r="B2297" s="27">
        <v>44402.724699074075</v>
      </c>
      <c r="E2297"/>
      <c r="F2297" s="42">
        <v>55892</v>
      </c>
      <c r="G2297" s="41">
        <v>44334.727002314816</v>
      </c>
    </row>
    <row r="2298" spans="1:7" x14ac:dyDescent="0.3">
      <c r="A2298" s="24">
        <v>55037</v>
      </c>
      <c r="B2298" s="27">
        <v>44354.966203703705</v>
      </c>
      <c r="E2298"/>
      <c r="F2298" s="42">
        <v>55911</v>
      </c>
      <c r="G2298" s="41">
        <v>44387.430671296293</v>
      </c>
    </row>
    <row r="2299" spans="1:7" x14ac:dyDescent="0.3">
      <c r="A2299" s="24">
        <v>55052</v>
      </c>
      <c r="B2299" s="27">
        <v>44343.744120370371</v>
      </c>
      <c r="E2299"/>
      <c r="F2299" s="42">
        <v>55912</v>
      </c>
      <c r="G2299" s="41">
        <v>44312.570173611108</v>
      </c>
    </row>
    <row r="2300" spans="1:7" x14ac:dyDescent="0.3">
      <c r="A2300" s="24">
        <v>55076</v>
      </c>
      <c r="B2300" s="27">
        <v>44316.851319444446</v>
      </c>
      <c r="E2300"/>
      <c r="F2300" s="42">
        <v>55918</v>
      </c>
      <c r="G2300" s="41">
        <v>44364.019606481481</v>
      </c>
    </row>
    <row r="2301" spans="1:7" x14ac:dyDescent="0.3">
      <c r="A2301" s="24">
        <v>55130</v>
      </c>
      <c r="B2301" s="27">
        <v>44324.507060185184</v>
      </c>
      <c r="E2301"/>
      <c r="F2301" s="42">
        <v>55943</v>
      </c>
      <c r="G2301" s="41">
        <v>44345.762731481482</v>
      </c>
    </row>
    <row r="2302" spans="1:7" x14ac:dyDescent="0.3">
      <c r="A2302" s="24">
        <v>55186</v>
      </c>
      <c r="B2302" s="27">
        <v>44300.010706018518</v>
      </c>
      <c r="E2302"/>
      <c r="F2302" s="42">
        <v>55955</v>
      </c>
      <c r="G2302" s="41">
        <v>44305.401076388887</v>
      </c>
    </row>
    <row r="2303" spans="1:7" x14ac:dyDescent="0.3">
      <c r="A2303" s="24">
        <v>55208</v>
      </c>
      <c r="B2303" s="27">
        <v>44309.795092592591</v>
      </c>
      <c r="E2303"/>
      <c r="F2303" s="42">
        <v>55983</v>
      </c>
      <c r="G2303" s="41">
        <v>44312.636921296296</v>
      </c>
    </row>
    <row r="2304" spans="1:7" x14ac:dyDescent="0.3">
      <c r="A2304" s="24">
        <v>55212</v>
      </c>
      <c r="B2304" s="27">
        <v>44347.697604166664</v>
      </c>
      <c r="E2304"/>
      <c r="F2304" s="42">
        <v>55989</v>
      </c>
      <c r="G2304" s="41">
        <v>44376.925752314812</v>
      </c>
    </row>
    <row r="2305" spans="1:7" x14ac:dyDescent="0.3">
      <c r="A2305" s="24">
        <v>55213</v>
      </c>
      <c r="B2305" s="27">
        <v>44347.672118055554</v>
      </c>
      <c r="E2305"/>
      <c r="F2305" s="42">
        <v>56004</v>
      </c>
      <c r="G2305" s="41">
        <v>44327.751805555556</v>
      </c>
    </row>
    <row r="2306" spans="1:7" x14ac:dyDescent="0.3">
      <c r="A2306" s="24">
        <v>55247</v>
      </c>
      <c r="B2306" s="27">
        <v>44342.710949074077</v>
      </c>
      <c r="E2306"/>
      <c r="F2306" s="42">
        <v>56012</v>
      </c>
      <c r="G2306" s="41">
        <v>44314.016770833332</v>
      </c>
    </row>
    <row r="2307" spans="1:7" x14ac:dyDescent="0.3">
      <c r="A2307" s="24">
        <v>55264</v>
      </c>
      <c r="B2307" s="27">
        <v>44374.605370370373</v>
      </c>
      <c r="E2307"/>
      <c r="F2307" s="42">
        <v>56039</v>
      </c>
      <c r="G2307" s="41">
        <v>44343.843229166669</v>
      </c>
    </row>
    <row r="2308" spans="1:7" x14ac:dyDescent="0.3">
      <c r="A2308" s="24">
        <v>55283</v>
      </c>
      <c r="B2308" s="27">
        <v>44320.920902777776</v>
      </c>
      <c r="E2308"/>
      <c r="F2308" s="42">
        <v>56050</v>
      </c>
      <c r="G2308" s="41">
        <v>44372.693553240744</v>
      </c>
    </row>
    <row r="2309" spans="1:7" x14ac:dyDescent="0.3">
      <c r="A2309" s="24">
        <v>55292</v>
      </c>
      <c r="B2309" s="27">
        <v>44307.819328703707</v>
      </c>
      <c r="E2309"/>
      <c r="F2309" s="42">
        <v>56068</v>
      </c>
      <c r="G2309" s="41">
        <v>44313.766770833332</v>
      </c>
    </row>
    <row r="2310" spans="1:7" x14ac:dyDescent="0.3">
      <c r="A2310" s="24">
        <v>55305</v>
      </c>
      <c r="B2310" s="27">
        <v>44379.819768518515</v>
      </c>
      <c r="E2310"/>
      <c r="F2310" s="42">
        <v>56082</v>
      </c>
      <c r="G2310" s="41">
        <v>44374.968229166669</v>
      </c>
    </row>
    <row r="2311" spans="1:7" x14ac:dyDescent="0.3">
      <c r="A2311" s="24">
        <v>55326</v>
      </c>
      <c r="B2311" s="27">
        <v>44355.746550925927</v>
      </c>
      <c r="E2311"/>
      <c r="F2311" s="42">
        <v>56101</v>
      </c>
      <c r="G2311" s="41">
        <v>44310.48505787037</v>
      </c>
    </row>
    <row r="2312" spans="1:7" x14ac:dyDescent="0.3">
      <c r="A2312" s="24">
        <v>55329</v>
      </c>
      <c r="B2312" s="27">
        <v>44293.919004629628</v>
      </c>
      <c r="E2312"/>
      <c r="F2312" s="42">
        <v>56132</v>
      </c>
      <c r="G2312" s="41">
        <v>44315.69</v>
      </c>
    </row>
    <row r="2313" spans="1:7" x14ac:dyDescent="0.3">
      <c r="A2313" s="24">
        <v>55339</v>
      </c>
      <c r="B2313" s="27">
        <v>44306.040671296294</v>
      </c>
      <c r="E2313"/>
      <c r="F2313" s="42">
        <v>56194</v>
      </c>
      <c r="G2313" s="41">
        <v>44345.971979166665</v>
      </c>
    </row>
    <row r="2314" spans="1:7" x14ac:dyDescent="0.3">
      <c r="A2314" s="24">
        <v>55365</v>
      </c>
      <c r="B2314" s="27">
        <v>44342.761921296296</v>
      </c>
      <c r="E2314"/>
      <c r="F2314" s="42">
        <v>56198</v>
      </c>
      <c r="G2314" s="41">
        <v>44372.84039351852</v>
      </c>
    </row>
    <row r="2315" spans="1:7" x14ac:dyDescent="0.3">
      <c r="A2315" s="24">
        <v>55376</v>
      </c>
      <c r="B2315" s="27">
        <v>44318.804398148146</v>
      </c>
      <c r="E2315"/>
      <c r="F2315" s="42">
        <v>56203</v>
      </c>
      <c r="G2315" s="41">
        <v>44345.824212962965</v>
      </c>
    </row>
    <row r="2316" spans="1:7" x14ac:dyDescent="0.3">
      <c r="A2316" s="24">
        <v>55407</v>
      </c>
      <c r="B2316" s="27">
        <v>44309.95689814815</v>
      </c>
      <c r="E2316"/>
      <c r="F2316" s="42">
        <v>56253</v>
      </c>
      <c r="G2316" s="41">
        <v>44385.889351851853</v>
      </c>
    </row>
    <row r="2317" spans="1:7" x14ac:dyDescent="0.3">
      <c r="A2317" s="24">
        <v>55453</v>
      </c>
      <c r="B2317" s="27">
        <v>44315.381666666668</v>
      </c>
      <c r="E2317"/>
      <c r="F2317" s="42">
        <v>56258</v>
      </c>
      <c r="G2317" s="41">
        <v>44290.332303240742</v>
      </c>
    </row>
    <row r="2318" spans="1:7" x14ac:dyDescent="0.3">
      <c r="A2318" s="24">
        <v>55493</v>
      </c>
      <c r="B2318" s="27">
        <v>44308.537002314813</v>
      </c>
      <c r="E2318"/>
      <c r="F2318" s="42">
        <v>56263</v>
      </c>
      <c r="G2318" s="41">
        <v>44373.139467592591</v>
      </c>
    </row>
    <row r="2319" spans="1:7" x14ac:dyDescent="0.3">
      <c r="A2319" s="24">
        <v>55495</v>
      </c>
      <c r="B2319" s="27">
        <v>44286.570983796293</v>
      </c>
      <c r="E2319"/>
      <c r="F2319" s="42">
        <v>56296</v>
      </c>
      <c r="G2319" s="41">
        <v>44373.474328703705</v>
      </c>
    </row>
    <row r="2320" spans="1:7" x14ac:dyDescent="0.3">
      <c r="A2320" s="24">
        <v>55497</v>
      </c>
      <c r="B2320" s="27">
        <v>44377.851319444446</v>
      </c>
      <c r="E2320"/>
      <c r="F2320" s="42">
        <v>56315</v>
      </c>
      <c r="G2320" s="41">
        <v>44375.224699074075</v>
      </c>
    </row>
    <row r="2321" spans="1:7" x14ac:dyDescent="0.3">
      <c r="A2321" s="24">
        <v>55538</v>
      </c>
      <c r="B2321" s="27">
        <v>44302.60733796296</v>
      </c>
      <c r="E2321"/>
      <c r="F2321" s="42">
        <v>56318</v>
      </c>
      <c r="G2321" s="41">
        <v>44311.687083333331</v>
      </c>
    </row>
    <row r="2322" spans="1:7" x14ac:dyDescent="0.3">
      <c r="A2322" s="24">
        <v>55581</v>
      </c>
      <c r="B2322" s="27">
        <v>44312.664027777777</v>
      </c>
      <c r="E2322"/>
      <c r="F2322" s="42">
        <v>56330</v>
      </c>
      <c r="G2322" s="41">
        <v>44305.032951388886</v>
      </c>
    </row>
    <row r="2323" spans="1:7" x14ac:dyDescent="0.3">
      <c r="A2323" s="24">
        <v>55629</v>
      </c>
      <c r="B2323" s="27">
        <v>44343.576643518521</v>
      </c>
      <c r="E2323"/>
      <c r="F2323" s="42">
        <v>56345</v>
      </c>
      <c r="G2323" s="41">
        <v>44308.916851851849</v>
      </c>
    </row>
    <row r="2324" spans="1:7" x14ac:dyDescent="0.3">
      <c r="A2324" s="24">
        <v>55640</v>
      </c>
      <c r="B2324" s="27">
        <v>44343.88894675926</v>
      </c>
      <c r="E2324"/>
      <c r="F2324" s="42">
        <v>56355</v>
      </c>
      <c r="G2324" s="41">
        <v>44297.646631944444</v>
      </c>
    </row>
    <row r="2325" spans="1:7" x14ac:dyDescent="0.3">
      <c r="A2325" s="24">
        <v>55663</v>
      </c>
      <c r="B2325" s="27">
        <v>44306.751400462963</v>
      </c>
      <c r="E2325"/>
      <c r="F2325" s="42">
        <v>56370</v>
      </c>
      <c r="G2325" s="41">
        <v>44311.114386574074</v>
      </c>
    </row>
    <row r="2326" spans="1:7" x14ac:dyDescent="0.3">
      <c r="A2326" s="24">
        <v>55671</v>
      </c>
      <c r="B2326" s="27">
        <v>44303.514351851853</v>
      </c>
      <c r="E2326"/>
      <c r="F2326" s="42">
        <v>56389</v>
      </c>
      <c r="G2326" s="41">
        <v>44345.39166666667</v>
      </c>
    </row>
    <row r="2327" spans="1:7" x14ac:dyDescent="0.3">
      <c r="A2327" s="24">
        <v>55695</v>
      </c>
      <c r="B2327" s="27">
        <v>44305.562083333331</v>
      </c>
      <c r="E2327"/>
      <c r="F2327" s="42">
        <v>56395</v>
      </c>
      <c r="G2327" s="41">
        <v>44382.943958333337</v>
      </c>
    </row>
    <row r="2328" spans="1:7" x14ac:dyDescent="0.3">
      <c r="A2328" s="24">
        <v>55770</v>
      </c>
      <c r="B2328" s="27">
        <v>44388.740069444444</v>
      </c>
      <c r="E2328"/>
      <c r="F2328" s="42">
        <v>56403</v>
      </c>
      <c r="G2328" s="41">
        <v>44374.497766203705</v>
      </c>
    </row>
    <row r="2329" spans="1:7" x14ac:dyDescent="0.3">
      <c r="A2329" s="24">
        <v>55771</v>
      </c>
      <c r="B2329" s="27">
        <v>44345.905127314814</v>
      </c>
      <c r="E2329"/>
      <c r="F2329" s="42">
        <v>56430</v>
      </c>
      <c r="G2329" s="41">
        <v>44308.518796296295</v>
      </c>
    </row>
    <row r="2330" spans="1:7" x14ac:dyDescent="0.3">
      <c r="A2330" s="24">
        <v>55778</v>
      </c>
      <c r="B2330" s="27">
        <v>44388.622766203705</v>
      </c>
      <c r="E2330"/>
      <c r="F2330" s="42">
        <v>56433</v>
      </c>
      <c r="G2330" s="41">
        <v>44311.579664351855</v>
      </c>
    </row>
    <row r="2331" spans="1:7" x14ac:dyDescent="0.3">
      <c r="A2331" s="24">
        <v>55806</v>
      </c>
      <c r="B2331" s="27">
        <v>44312.501400462963</v>
      </c>
      <c r="E2331"/>
      <c r="F2331" s="42">
        <v>56434</v>
      </c>
      <c r="G2331" s="41">
        <v>44329.998969907407</v>
      </c>
    </row>
    <row r="2332" spans="1:7" x14ac:dyDescent="0.3">
      <c r="A2332" s="24">
        <v>55892</v>
      </c>
      <c r="B2332" s="27">
        <v>44334.727002314816</v>
      </c>
      <c r="E2332"/>
      <c r="F2332" s="42">
        <v>56449</v>
      </c>
      <c r="G2332" s="41">
        <v>44345.457986111112</v>
      </c>
    </row>
    <row r="2333" spans="1:7" x14ac:dyDescent="0.3">
      <c r="A2333" s="24">
        <v>55911</v>
      </c>
      <c r="B2333" s="27">
        <v>44387.430671296293</v>
      </c>
      <c r="E2333"/>
      <c r="F2333" s="42">
        <v>56458</v>
      </c>
      <c r="G2333" s="41">
        <v>44317.882465277777</v>
      </c>
    </row>
    <row r="2334" spans="1:7" x14ac:dyDescent="0.3">
      <c r="A2334" s="24">
        <v>55912</v>
      </c>
      <c r="B2334" s="27">
        <v>44312.570173611108</v>
      </c>
      <c r="E2334"/>
      <c r="F2334" s="42">
        <v>56476</v>
      </c>
      <c r="G2334" s="41">
        <v>44341.891770833332</v>
      </c>
    </row>
    <row r="2335" spans="1:7" x14ac:dyDescent="0.3">
      <c r="A2335" s="24">
        <v>55918</v>
      </c>
      <c r="B2335" s="27">
        <v>44364.019606481481</v>
      </c>
      <c r="E2335"/>
      <c r="F2335" s="42">
        <v>56542</v>
      </c>
      <c r="G2335" s="41">
        <v>44307.048668981479</v>
      </c>
    </row>
    <row r="2336" spans="1:7" x14ac:dyDescent="0.3">
      <c r="A2336" s="24">
        <v>55943</v>
      </c>
      <c r="B2336" s="27">
        <v>44345.762731481482</v>
      </c>
      <c r="E2336"/>
      <c r="F2336" s="42">
        <v>56578</v>
      </c>
      <c r="G2336" s="41">
        <v>44375.846875000003</v>
      </c>
    </row>
    <row r="2337" spans="1:7" x14ac:dyDescent="0.3">
      <c r="A2337" s="24">
        <v>55955</v>
      </c>
      <c r="B2337" s="27">
        <v>44305.401076388887</v>
      </c>
      <c r="E2337"/>
      <c r="F2337" s="42">
        <v>56613</v>
      </c>
      <c r="G2337" s="41">
        <v>44297.652696759258</v>
      </c>
    </row>
    <row r="2338" spans="1:7" x14ac:dyDescent="0.3">
      <c r="A2338" s="24">
        <v>55983</v>
      </c>
      <c r="B2338" s="27">
        <v>44312.636921296296</v>
      </c>
      <c r="E2338"/>
      <c r="F2338" s="42">
        <v>56637</v>
      </c>
      <c r="G2338" s="41">
        <v>44309.747766203705</v>
      </c>
    </row>
    <row r="2339" spans="1:7" x14ac:dyDescent="0.3">
      <c r="A2339" s="24">
        <v>55989</v>
      </c>
      <c r="B2339" s="27">
        <v>44376.925752314812</v>
      </c>
      <c r="E2339"/>
      <c r="F2339" s="42">
        <v>56670</v>
      </c>
      <c r="G2339" s="41">
        <v>44366.241099537037</v>
      </c>
    </row>
    <row r="2340" spans="1:7" x14ac:dyDescent="0.3">
      <c r="A2340" s="24">
        <v>56004</v>
      </c>
      <c r="B2340" s="27">
        <v>44327.751805555556</v>
      </c>
      <c r="E2340"/>
      <c r="F2340" s="42">
        <v>56672</v>
      </c>
      <c r="G2340" s="41">
        <v>44372.657141203701</v>
      </c>
    </row>
    <row r="2341" spans="1:7" x14ac:dyDescent="0.3">
      <c r="A2341" s="24">
        <v>56012</v>
      </c>
      <c r="B2341" s="27">
        <v>44314.016770833332</v>
      </c>
      <c r="E2341"/>
      <c r="F2341" s="42">
        <v>56721</v>
      </c>
      <c r="G2341" s="41">
        <v>44341.279317129629</v>
      </c>
    </row>
    <row r="2342" spans="1:7" x14ac:dyDescent="0.3">
      <c r="A2342" s="24">
        <v>56039</v>
      </c>
      <c r="B2342" s="27">
        <v>44343.843229166669</v>
      </c>
      <c r="E2342"/>
      <c r="F2342" s="42">
        <v>56763</v>
      </c>
      <c r="G2342" s="41">
        <v>44374.816527777781</v>
      </c>
    </row>
    <row r="2343" spans="1:7" x14ac:dyDescent="0.3">
      <c r="A2343" s="24">
        <v>56050</v>
      </c>
      <c r="B2343" s="27">
        <v>44372.693553240744</v>
      </c>
      <c r="E2343"/>
      <c r="F2343" s="42">
        <v>56785</v>
      </c>
      <c r="G2343" s="41">
        <v>44372.844004629631</v>
      </c>
    </row>
    <row r="2344" spans="1:7" x14ac:dyDescent="0.3">
      <c r="A2344" s="24">
        <v>56068</v>
      </c>
      <c r="B2344" s="27">
        <v>44313.766770833332</v>
      </c>
      <c r="E2344"/>
      <c r="F2344" s="42">
        <v>56805</v>
      </c>
      <c r="G2344" s="41">
        <v>44371.011921296296</v>
      </c>
    </row>
    <row r="2345" spans="1:7" x14ac:dyDescent="0.3">
      <c r="A2345" s="24">
        <v>56082</v>
      </c>
      <c r="B2345" s="27">
        <v>44374.968229166669</v>
      </c>
      <c r="E2345"/>
      <c r="F2345" s="42">
        <v>56817</v>
      </c>
      <c r="G2345" s="41">
        <v>44345.744930555556</v>
      </c>
    </row>
    <row r="2346" spans="1:7" x14ac:dyDescent="0.3">
      <c r="A2346" s="24">
        <v>56101</v>
      </c>
      <c r="B2346" s="27">
        <v>44310.48505787037</v>
      </c>
      <c r="E2346"/>
      <c r="F2346" s="42">
        <v>56823</v>
      </c>
      <c r="G2346" s="41">
        <v>44367.763136574074</v>
      </c>
    </row>
    <row r="2347" spans="1:7" x14ac:dyDescent="0.3">
      <c r="A2347" s="24">
        <v>56132</v>
      </c>
      <c r="B2347" s="27">
        <v>44315.69</v>
      </c>
      <c r="E2347"/>
      <c r="F2347" s="42">
        <v>56836</v>
      </c>
      <c r="G2347" s="41">
        <v>44345.850891203707</v>
      </c>
    </row>
    <row r="2348" spans="1:7" x14ac:dyDescent="0.3">
      <c r="A2348" s="24">
        <v>56194</v>
      </c>
      <c r="B2348" s="27">
        <v>44345.971979166665</v>
      </c>
      <c r="E2348"/>
      <c r="F2348" s="42">
        <v>56863</v>
      </c>
      <c r="G2348" s="41">
        <v>44317.75099537037</v>
      </c>
    </row>
    <row r="2349" spans="1:7" x14ac:dyDescent="0.3">
      <c r="A2349" s="24">
        <v>56198</v>
      </c>
      <c r="B2349" s="27">
        <v>44372.84039351852</v>
      </c>
      <c r="E2349"/>
      <c r="F2349" s="42">
        <v>56871</v>
      </c>
      <c r="G2349" s="41">
        <v>44286.682222222225</v>
      </c>
    </row>
    <row r="2350" spans="1:7" x14ac:dyDescent="0.3">
      <c r="A2350" s="24">
        <v>56203</v>
      </c>
      <c r="B2350" s="27">
        <v>44345.824212962965</v>
      </c>
      <c r="E2350"/>
      <c r="F2350" s="42">
        <v>56890</v>
      </c>
      <c r="G2350" s="41">
        <v>44375.546307870369</v>
      </c>
    </row>
    <row r="2351" spans="1:7" x14ac:dyDescent="0.3">
      <c r="A2351" s="24">
        <v>56253</v>
      </c>
      <c r="B2351" s="27">
        <v>44385.889351851853</v>
      </c>
      <c r="E2351"/>
      <c r="F2351" s="42">
        <v>56896</v>
      </c>
      <c r="G2351" s="41">
        <v>44348.597685185188</v>
      </c>
    </row>
    <row r="2352" spans="1:7" x14ac:dyDescent="0.3">
      <c r="A2352" s="24">
        <v>56258</v>
      </c>
      <c r="B2352" s="27">
        <v>44290.332303240742</v>
      </c>
      <c r="E2352"/>
      <c r="F2352" s="42">
        <v>56898</v>
      </c>
      <c r="G2352" s="41">
        <v>44342.9925</v>
      </c>
    </row>
    <row r="2353" spans="1:7" x14ac:dyDescent="0.3">
      <c r="A2353" s="24">
        <v>56263</v>
      </c>
      <c r="B2353" s="27">
        <v>44373.139467592591</v>
      </c>
      <c r="E2353"/>
      <c r="F2353" s="42">
        <v>56921</v>
      </c>
      <c r="G2353" s="41">
        <v>44401.484409722223</v>
      </c>
    </row>
    <row r="2354" spans="1:7" x14ac:dyDescent="0.3">
      <c r="A2354" s="24">
        <v>56296</v>
      </c>
      <c r="B2354" s="27">
        <v>44373.474328703705</v>
      </c>
      <c r="E2354"/>
      <c r="F2354" s="42">
        <v>56929</v>
      </c>
      <c r="G2354" s="41">
        <v>44390.624780092592</v>
      </c>
    </row>
    <row r="2355" spans="1:7" x14ac:dyDescent="0.3">
      <c r="A2355" s="24">
        <v>56315</v>
      </c>
      <c r="B2355" s="27">
        <v>44375.224699074075</v>
      </c>
      <c r="E2355"/>
      <c r="F2355" s="42">
        <v>56932</v>
      </c>
      <c r="G2355" s="41">
        <v>44376.23238425926</v>
      </c>
    </row>
    <row r="2356" spans="1:7" x14ac:dyDescent="0.3">
      <c r="A2356" s="24">
        <v>56318</v>
      </c>
      <c r="B2356" s="27">
        <v>44311.687083333331</v>
      </c>
      <c r="E2356"/>
      <c r="F2356" s="42">
        <v>56937</v>
      </c>
      <c r="G2356" s="41">
        <v>44316.157141203701</v>
      </c>
    </row>
    <row r="2357" spans="1:7" x14ac:dyDescent="0.3">
      <c r="A2357" s="24">
        <v>56330</v>
      </c>
      <c r="B2357" s="27">
        <v>44305.032951388886</v>
      </c>
      <c r="E2357"/>
      <c r="F2357" s="42">
        <v>56983</v>
      </c>
      <c r="G2357" s="41">
        <v>44373.961759259262</v>
      </c>
    </row>
    <row r="2358" spans="1:7" x14ac:dyDescent="0.3">
      <c r="A2358" s="24">
        <v>56345</v>
      </c>
      <c r="B2358" s="27">
        <v>44308.916851851849</v>
      </c>
      <c r="E2358"/>
      <c r="F2358" s="42">
        <v>56990</v>
      </c>
      <c r="G2358" s="41">
        <v>44323.782002314816</v>
      </c>
    </row>
    <row r="2359" spans="1:7" x14ac:dyDescent="0.3">
      <c r="A2359" s="24">
        <v>56355</v>
      </c>
      <c r="B2359" s="27">
        <v>44297.646631944444</v>
      </c>
      <c r="E2359"/>
      <c r="F2359" s="42">
        <v>56998</v>
      </c>
      <c r="G2359" s="41">
        <v>44407.171307870369</v>
      </c>
    </row>
    <row r="2360" spans="1:7" x14ac:dyDescent="0.3">
      <c r="A2360" s="24">
        <v>56370</v>
      </c>
      <c r="B2360" s="27">
        <v>44311.114386574074</v>
      </c>
      <c r="E2360"/>
      <c r="F2360" s="42">
        <v>57036</v>
      </c>
      <c r="G2360" s="41">
        <v>44374.833923611113</v>
      </c>
    </row>
    <row r="2361" spans="1:7" x14ac:dyDescent="0.3">
      <c r="A2361" s="24">
        <v>56389</v>
      </c>
      <c r="B2361" s="27">
        <v>44345.39166666667</v>
      </c>
      <c r="E2361"/>
      <c r="F2361" s="42">
        <v>57046</v>
      </c>
      <c r="G2361" s="41">
        <v>44286.588379629633</v>
      </c>
    </row>
    <row r="2362" spans="1:7" x14ac:dyDescent="0.3">
      <c r="A2362" s="24">
        <v>56395</v>
      </c>
      <c r="B2362" s="27">
        <v>44382.943958333337</v>
      </c>
      <c r="E2362"/>
      <c r="F2362" s="42">
        <v>57074</v>
      </c>
      <c r="G2362" s="41">
        <v>44346.947997685187</v>
      </c>
    </row>
    <row r="2363" spans="1:7" x14ac:dyDescent="0.3">
      <c r="A2363" s="24">
        <v>56403</v>
      </c>
      <c r="B2363" s="27">
        <v>44374.497766203705</v>
      </c>
      <c r="E2363"/>
      <c r="F2363" s="42">
        <v>57129</v>
      </c>
      <c r="G2363" s="41">
        <v>44311.553587962961</v>
      </c>
    </row>
    <row r="2364" spans="1:7" x14ac:dyDescent="0.3">
      <c r="A2364" s="24">
        <v>56430</v>
      </c>
      <c r="B2364" s="27">
        <v>44308.518796296295</v>
      </c>
      <c r="E2364"/>
      <c r="F2364" s="42">
        <v>57148</v>
      </c>
      <c r="G2364" s="41">
        <v>44325.527696759258</v>
      </c>
    </row>
    <row r="2365" spans="1:7" x14ac:dyDescent="0.3">
      <c r="A2365" s="24">
        <v>56433</v>
      </c>
      <c r="B2365" s="27">
        <v>44311.579664351855</v>
      </c>
      <c r="E2365"/>
      <c r="F2365" s="42">
        <v>57168</v>
      </c>
      <c r="G2365" s="41">
        <v>44372.287002314813</v>
      </c>
    </row>
    <row r="2366" spans="1:7" x14ac:dyDescent="0.3">
      <c r="A2366" s="24">
        <v>56434</v>
      </c>
      <c r="B2366" s="27">
        <v>44329.998969907407</v>
      </c>
      <c r="E2366"/>
      <c r="F2366" s="42">
        <v>57180</v>
      </c>
      <c r="G2366" s="41">
        <v>44311.961759259262</v>
      </c>
    </row>
    <row r="2367" spans="1:7" x14ac:dyDescent="0.3">
      <c r="A2367" s="24">
        <v>56449</v>
      </c>
      <c r="B2367" s="27">
        <v>44345.457986111112</v>
      </c>
      <c r="E2367"/>
      <c r="F2367" s="42">
        <v>57182</v>
      </c>
      <c r="G2367" s="41">
        <v>44319.588784722226</v>
      </c>
    </row>
    <row r="2368" spans="1:7" x14ac:dyDescent="0.3">
      <c r="A2368" s="24">
        <v>56458</v>
      </c>
      <c r="B2368" s="27">
        <v>44317.882465277777</v>
      </c>
      <c r="E2368"/>
      <c r="F2368" s="42">
        <v>57195</v>
      </c>
      <c r="G2368" s="41">
        <v>44401.716817129629</v>
      </c>
    </row>
    <row r="2369" spans="1:7" x14ac:dyDescent="0.3">
      <c r="A2369" s="24">
        <v>56476</v>
      </c>
      <c r="B2369" s="27">
        <v>44341.891770833332</v>
      </c>
      <c r="E2369"/>
      <c r="F2369" s="42">
        <v>57241</v>
      </c>
      <c r="G2369" s="41">
        <v>44347.889745370368</v>
      </c>
    </row>
    <row r="2370" spans="1:7" x14ac:dyDescent="0.3">
      <c r="A2370" s="24">
        <v>56542</v>
      </c>
      <c r="B2370" s="27">
        <v>44307.048668981479</v>
      </c>
      <c r="E2370"/>
      <c r="F2370" s="42">
        <v>57248</v>
      </c>
      <c r="G2370" s="41">
        <v>44388.653333333335</v>
      </c>
    </row>
    <row r="2371" spans="1:7" x14ac:dyDescent="0.3">
      <c r="A2371" s="24">
        <v>56578</v>
      </c>
      <c r="B2371" s="27">
        <v>44375.846875000003</v>
      </c>
      <c r="E2371"/>
      <c r="F2371" s="42">
        <v>57260</v>
      </c>
      <c r="G2371" s="41">
        <v>44297.202210648145</v>
      </c>
    </row>
    <row r="2372" spans="1:7" x14ac:dyDescent="0.3">
      <c r="A2372" s="24">
        <v>56613</v>
      </c>
      <c r="B2372" s="27">
        <v>44297.652696759258</v>
      </c>
      <c r="E2372"/>
      <c r="F2372" s="42">
        <v>57312</v>
      </c>
      <c r="G2372" s="41">
        <v>44398.267997685187</v>
      </c>
    </row>
    <row r="2373" spans="1:7" x14ac:dyDescent="0.3">
      <c r="A2373" s="24">
        <v>56637</v>
      </c>
      <c r="B2373" s="27">
        <v>44309.747766203705</v>
      </c>
      <c r="E2373"/>
      <c r="F2373" s="42">
        <v>57329</v>
      </c>
      <c r="G2373" s="41">
        <v>44325.778622685182</v>
      </c>
    </row>
    <row r="2374" spans="1:7" x14ac:dyDescent="0.3">
      <c r="A2374" s="24">
        <v>56670</v>
      </c>
      <c r="B2374" s="27">
        <v>44366.241099537037</v>
      </c>
      <c r="E2374"/>
      <c r="F2374" s="42">
        <v>57356</v>
      </c>
      <c r="G2374" s="41">
        <v>44317.63045138889</v>
      </c>
    </row>
    <row r="2375" spans="1:7" x14ac:dyDescent="0.3">
      <c r="A2375" s="24">
        <v>56672</v>
      </c>
      <c r="B2375" s="27">
        <v>44372.657141203701</v>
      </c>
      <c r="E2375"/>
      <c r="F2375" s="42">
        <v>57370</v>
      </c>
      <c r="G2375" s="41">
        <v>44368.725104166668</v>
      </c>
    </row>
    <row r="2376" spans="1:7" x14ac:dyDescent="0.3">
      <c r="A2376" s="24">
        <v>56721</v>
      </c>
      <c r="B2376" s="27">
        <v>44341.279317129629</v>
      </c>
      <c r="E2376"/>
      <c r="F2376" s="42">
        <v>57375</v>
      </c>
      <c r="G2376" s="41">
        <v>44346.726724537039</v>
      </c>
    </row>
    <row r="2377" spans="1:7" x14ac:dyDescent="0.3">
      <c r="A2377" s="24">
        <v>56763</v>
      </c>
      <c r="B2377" s="27">
        <v>44374.816527777781</v>
      </c>
      <c r="E2377"/>
      <c r="F2377" s="42">
        <v>57378</v>
      </c>
      <c r="G2377" s="41">
        <v>44308.4143287037</v>
      </c>
    </row>
    <row r="2378" spans="1:7" x14ac:dyDescent="0.3">
      <c r="A2378" s="24">
        <v>56785</v>
      </c>
      <c r="B2378" s="27">
        <v>44372.844004629631</v>
      </c>
      <c r="E2378"/>
      <c r="F2378" s="42">
        <v>57380</v>
      </c>
      <c r="G2378" s="41">
        <v>44313.895416666666</v>
      </c>
    </row>
    <row r="2379" spans="1:7" x14ac:dyDescent="0.3">
      <c r="A2379" s="24">
        <v>56805</v>
      </c>
      <c r="B2379" s="27">
        <v>44371.011921296296</v>
      </c>
      <c r="E2379"/>
      <c r="F2379" s="42">
        <v>57385</v>
      </c>
      <c r="G2379" s="41">
        <v>44304.691527777781</v>
      </c>
    </row>
    <row r="2380" spans="1:7" x14ac:dyDescent="0.3">
      <c r="A2380" s="24">
        <v>56817</v>
      </c>
      <c r="B2380" s="27">
        <v>44345.744930555556</v>
      </c>
      <c r="E2380"/>
      <c r="F2380" s="42">
        <v>57395</v>
      </c>
      <c r="G2380" s="41">
        <v>44311.806111111109</v>
      </c>
    </row>
    <row r="2381" spans="1:7" x14ac:dyDescent="0.3">
      <c r="A2381" s="24">
        <v>56823</v>
      </c>
      <c r="B2381" s="27">
        <v>44367.763136574074</v>
      </c>
      <c r="E2381"/>
      <c r="F2381" s="42">
        <v>57446</v>
      </c>
      <c r="G2381" s="41">
        <v>44372.824212962965</v>
      </c>
    </row>
    <row r="2382" spans="1:7" x14ac:dyDescent="0.3">
      <c r="A2382" s="24">
        <v>56836</v>
      </c>
      <c r="B2382" s="27">
        <v>44345.850891203707</v>
      </c>
      <c r="E2382"/>
      <c r="F2382" s="42">
        <v>57450</v>
      </c>
      <c r="G2382" s="41">
        <v>44400.551562499997</v>
      </c>
    </row>
    <row r="2383" spans="1:7" x14ac:dyDescent="0.3">
      <c r="A2383" s="24">
        <v>56863</v>
      </c>
      <c r="B2383" s="27">
        <v>44317.75099537037</v>
      </c>
      <c r="E2383"/>
      <c r="F2383" s="42">
        <v>57472</v>
      </c>
      <c r="G2383" s="41">
        <v>44392.968229166669</v>
      </c>
    </row>
    <row r="2384" spans="1:7" x14ac:dyDescent="0.3">
      <c r="A2384" s="24">
        <v>56871</v>
      </c>
      <c r="B2384" s="27">
        <v>44286.682222222225</v>
      </c>
      <c r="E2384"/>
      <c r="F2384" s="42">
        <v>57524</v>
      </c>
      <c r="G2384" s="41">
        <v>44309.016770833332</v>
      </c>
    </row>
    <row r="2385" spans="1:7" x14ac:dyDescent="0.3">
      <c r="A2385" s="24">
        <v>56890</v>
      </c>
      <c r="B2385" s="27">
        <v>44375.546307870369</v>
      </c>
      <c r="E2385"/>
      <c r="F2385" s="42">
        <v>57527</v>
      </c>
      <c r="G2385" s="41">
        <v>44373.686678240738</v>
      </c>
    </row>
    <row r="2386" spans="1:7" x14ac:dyDescent="0.3">
      <c r="A2386" s="24">
        <v>56896</v>
      </c>
      <c r="B2386" s="27">
        <v>44348.597685185188</v>
      </c>
      <c r="E2386"/>
      <c r="F2386" s="42">
        <v>57529</v>
      </c>
      <c r="G2386" s="41">
        <v>44297.737997685188</v>
      </c>
    </row>
    <row r="2387" spans="1:7" x14ac:dyDescent="0.3">
      <c r="A2387" s="24">
        <v>56898</v>
      </c>
      <c r="B2387" s="27">
        <v>44342.9925</v>
      </c>
      <c r="E2387"/>
      <c r="F2387" s="42">
        <v>57532</v>
      </c>
      <c r="G2387" s="41">
        <v>44362.772835648146</v>
      </c>
    </row>
    <row r="2388" spans="1:7" x14ac:dyDescent="0.3">
      <c r="A2388" s="24">
        <v>56921</v>
      </c>
      <c r="B2388" s="27">
        <v>44401.484409722223</v>
      </c>
      <c r="E2388"/>
      <c r="F2388" s="42">
        <v>57563</v>
      </c>
      <c r="G2388" s="41">
        <v>44295.979560185187</v>
      </c>
    </row>
    <row r="2389" spans="1:7" x14ac:dyDescent="0.3">
      <c r="A2389" s="24">
        <v>56929</v>
      </c>
      <c r="B2389" s="27">
        <v>44390.624780092592</v>
      </c>
      <c r="E2389"/>
      <c r="F2389" s="42">
        <v>57566</v>
      </c>
      <c r="G2389" s="41">
        <v>44313.05133101852</v>
      </c>
    </row>
    <row r="2390" spans="1:7" x14ac:dyDescent="0.3">
      <c r="A2390" s="24">
        <v>56932</v>
      </c>
      <c r="B2390" s="27">
        <v>44376.23238425926</v>
      </c>
      <c r="E2390"/>
      <c r="F2390" s="42">
        <v>57578</v>
      </c>
      <c r="G2390" s="41">
        <v>44296.600914351853</v>
      </c>
    </row>
    <row r="2391" spans="1:7" x14ac:dyDescent="0.3">
      <c r="A2391" s="24">
        <v>56937</v>
      </c>
      <c r="B2391" s="27">
        <v>44316.157141203701</v>
      </c>
      <c r="E2391"/>
      <c r="F2391" s="42">
        <v>57655</v>
      </c>
      <c r="G2391" s="41">
        <v>44311.405671296299</v>
      </c>
    </row>
    <row r="2392" spans="1:7" x14ac:dyDescent="0.3">
      <c r="A2392" s="24">
        <v>56983</v>
      </c>
      <c r="B2392" s="27">
        <v>44373.961759259262</v>
      </c>
      <c r="E2392"/>
      <c r="F2392" s="42">
        <v>57662</v>
      </c>
      <c r="G2392" s="41">
        <v>44375.556817129633</v>
      </c>
    </row>
    <row r="2393" spans="1:7" x14ac:dyDescent="0.3">
      <c r="A2393" s="24">
        <v>56990</v>
      </c>
      <c r="B2393" s="27">
        <v>44323.782002314816</v>
      </c>
      <c r="E2393"/>
      <c r="F2393" s="42">
        <v>57675</v>
      </c>
      <c r="G2393" s="41">
        <v>44310.710138888891</v>
      </c>
    </row>
    <row r="2394" spans="1:7" x14ac:dyDescent="0.3">
      <c r="A2394" s="24">
        <v>56998</v>
      </c>
      <c r="B2394" s="27">
        <v>44407.171307870369</v>
      </c>
      <c r="E2394"/>
      <c r="F2394" s="42">
        <v>57677</v>
      </c>
      <c r="G2394" s="41">
        <v>44394.617662037039</v>
      </c>
    </row>
    <row r="2395" spans="1:7" x14ac:dyDescent="0.3">
      <c r="A2395" s="24">
        <v>57036</v>
      </c>
      <c r="B2395" s="27">
        <v>44374.833923611113</v>
      </c>
      <c r="E2395"/>
      <c r="F2395" s="42">
        <v>57741</v>
      </c>
      <c r="G2395" s="41">
        <v>44346.652546296296</v>
      </c>
    </row>
    <row r="2396" spans="1:7" x14ac:dyDescent="0.3">
      <c r="A2396" s="24">
        <v>57046</v>
      </c>
      <c r="B2396" s="27">
        <v>44286.588379629633</v>
      </c>
      <c r="E2396"/>
      <c r="F2396" s="42">
        <v>57755</v>
      </c>
      <c r="G2396" s="41">
        <v>44375.481979166667</v>
      </c>
    </row>
    <row r="2397" spans="1:7" x14ac:dyDescent="0.3">
      <c r="A2397" s="24">
        <v>57074</v>
      </c>
      <c r="B2397" s="27">
        <v>44346.947997685187</v>
      </c>
      <c r="E2397"/>
      <c r="F2397" s="42">
        <v>57783</v>
      </c>
      <c r="G2397" s="41">
        <v>44377.122002314813</v>
      </c>
    </row>
    <row r="2398" spans="1:7" x14ac:dyDescent="0.3">
      <c r="A2398" s="24">
        <v>57129</v>
      </c>
      <c r="B2398" s="27">
        <v>44311.553587962961</v>
      </c>
      <c r="E2398"/>
      <c r="F2398" s="42">
        <v>57791</v>
      </c>
      <c r="G2398" s="41">
        <v>44312.598078703704</v>
      </c>
    </row>
    <row r="2399" spans="1:7" x14ac:dyDescent="0.3">
      <c r="A2399" s="24">
        <v>57148</v>
      </c>
      <c r="B2399" s="27">
        <v>44325.527696759258</v>
      </c>
      <c r="E2399"/>
      <c r="F2399" s="42">
        <v>57830</v>
      </c>
      <c r="G2399" s="41">
        <v>44309.992337962962</v>
      </c>
    </row>
    <row r="2400" spans="1:7" x14ac:dyDescent="0.3">
      <c r="A2400" s="24">
        <v>57168</v>
      </c>
      <c r="B2400" s="27">
        <v>44372.287002314813</v>
      </c>
      <c r="E2400"/>
      <c r="F2400" s="42">
        <v>57834</v>
      </c>
      <c r="G2400" s="41">
        <v>44372.818553240744</v>
      </c>
    </row>
    <row r="2401" spans="1:7" x14ac:dyDescent="0.3">
      <c r="A2401" s="24">
        <v>57180</v>
      </c>
      <c r="B2401" s="27">
        <v>44311.961759259262</v>
      </c>
      <c r="E2401"/>
      <c r="F2401" s="42">
        <v>57853</v>
      </c>
      <c r="G2401" s="41">
        <v>44286.556018518517</v>
      </c>
    </row>
    <row r="2402" spans="1:7" x14ac:dyDescent="0.3">
      <c r="A2402" s="24">
        <v>57182</v>
      </c>
      <c r="B2402" s="27">
        <v>44319.588784722226</v>
      </c>
      <c r="E2402"/>
      <c r="F2402" s="42">
        <v>57857</v>
      </c>
      <c r="G2402" s="41">
        <v>44345.924537037034</v>
      </c>
    </row>
    <row r="2403" spans="1:7" x14ac:dyDescent="0.3">
      <c r="A2403" s="24">
        <v>57195</v>
      </c>
      <c r="B2403" s="27">
        <v>44401.716817129629</v>
      </c>
      <c r="E2403"/>
      <c r="F2403" s="42">
        <v>57899</v>
      </c>
      <c r="G2403" s="41">
        <v>44338.645416666666</v>
      </c>
    </row>
    <row r="2404" spans="1:7" x14ac:dyDescent="0.3">
      <c r="A2404" s="24">
        <v>57241</v>
      </c>
      <c r="B2404" s="27">
        <v>44347.889745370368</v>
      </c>
      <c r="E2404"/>
      <c r="F2404" s="42">
        <v>57930</v>
      </c>
      <c r="G2404" s="41">
        <v>44296.839189814818</v>
      </c>
    </row>
    <row r="2405" spans="1:7" x14ac:dyDescent="0.3">
      <c r="A2405" s="24">
        <v>57248</v>
      </c>
      <c r="B2405" s="27">
        <v>44388.653333333335</v>
      </c>
      <c r="E2405"/>
      <c r="F2405" s="42">
        <v>57932</v>
      </c>
      <c r="G2405" s="41">
        <v>44300.915231481478</v>
      </c>
    </row>
    <row r="2406" spans="1:7" x14ac:dyDescent="0.3">
      <c r="A2406" s="24">
        <v>57260</v>
      </c>
      <c r="B2406" s="27">
        <v>44297.202210648145</v>
      </c>
      <c r="E2406"/>
      <c r="F2406" s="42">
        <v>57949</v>
      </c>
      <c r="G2406" s="41">
        <v>44372.700023148151</v>
      </c>
    </row>
    <row r="2407" spans="1:7" x14ac:dyDescent="0.3">
      <c r="A2407" s="24">
        <v>57312</v>
      </c>
      <c r="B2407" s="27">
        <v>44398.267997685187</v>
      </c>
      <c r="E2407"/>
      <c r="F2407" s="42">
        <v>57974</v>
      </c>
      <c r="G2407" s="41">
        <v>44310.594849537039</v>
      </c>
    </row>
    <row r="2408" spans="1:7" x14ac:dyDescent="0.3">
      <c r="A2408" s="24">
        <v>57329</v>
      </c>
      <c r="B2408" s="27">
        <v>44325.778622685182</v>
      </c>
      <c r="E2408"/>
      <c r="F2408" s="42">
        <v>57980</v>
      </c>
      <c r="G2408" s="41">
        <v>44320.916331018518</v>
      </c>
    </row>
    <row r="2409" spans="1:7" x14ac:dyDescent="0.3">
      <c r="A2409" s="24">
        <v>57356</v>
      </c>
      <c r="B2409" s="27">
        <v>44317.63045138889</v>
      </c>
      <c r="E2409"/>
      <c r="F2409" s="42">
        <v>57983</v>
      </c>
      <c r="G2409" s="41">
        <v>44331.490879629629</v>
      </c>
    </row>
    <row r="2410" spans="1:7" x14ac:dyDescent="0.3">
      <c r="A2410" s="24">
        <v>57370</v>
      </c>
      <c r="B2410" s="27">
        <v>44368.725104166668</v>
      </c>
      <c r="E2410"/>
      <c r="F2410" s="42">
        <v>58030</v>
      </c>
      <c r="G2410" s="41">
        <v>44372.694363425922</v>
      </c>
    </row>
    <row r="2411" spans="1:7" x14ac:dyDescent="0.3">
      <c r="A2411" s="24">
        <v>57375</v>
      </c>
      <c r="B2411" s="27">
        <v>44346.726724537039</v>
      </c>
      <c r="E2411"/>
      <c r="F2411" s="42">
        <v>58042</v>
      </c>
      <c r="G2411" s="41">
        <v>44311.54791666667</v>
      </c>
    </row>
    <row r="2412" spans="1:7" x14ac:dyDescent="0.3">
      <c r="A2412" s="24">
        <v>57378</v>
      </c>
      <c r="B2412" s="27">
        <v>44308.4143287037</v>
      </c>
      <c r="E2412"/>
      <c r="F2412" s="42">
        <v>58043</v>
      </c>
      <c r="G2412" s="41">
        <v>44402.892175925925</v>
      </c>
    </row>
    <row r="2413" spans="1:7" x14ac:dyDescent="0.3">
      <c r="A2413" s="24">
        <v>57380</v>
      </c>
      <c r="B2413" s="27">
        <v>44313.895416666666</v>
      </c>
      <c r="E2413"/>
      <c r="F2413" s="42">
        <v>58071</v>
      </c>
      <c r="G2413" s="41">
        <v>44340.697604166664</v>
      </c>
    </row>
    <row r="2414" spans="1:7" x14ac:dyDescent="0.3">
      <c r="A2414" s="24">
        <v>57385</v>
      </c>
      <c r="B2414" s="27">
        <v>44304.691527777781</v>
      </c>
      <c r="E2414"/>
      <c r="F2414" s="42">
        <v>58111</v>
      </c>
      <c r="G2414" s="41">
        <v>44308.65997685185</v>
      </c>
    </row>
    <row r="2415" spans="1:7" x14ac:dyDescent="0.3">
      <c r="A2415" s="24">
        <v>57395</v>
      </c>
      <c r="B2415" s="27">
        <v>44311.806111111109</v>
      </c>
      <c r="E2415"/>
      <c r="F2415" s="42">
        <v>58112</v>
      </c>
      <c r="G2415" s="41">
        <v>44305.743310185186</v>
      </c>
    </row>
    <row r="2416" spans="1:7" x14ac:dyDescent="0.3">
      <c r="A2416" s="24">
        <v>57446</v>
      </c>
      <c r="B2416" s="27">
        <v>44372.824212962965</v>
      </c>
      <c r="E2416"/>
      <c r="F2416" s="42">
        <v>58116</v>
      </c>
      <c r="G2416" s="41">
        <v>44376.868310185186</v>
      </c>
    </row>
    <row r="2417" spans="1:7" x14ac:dyDescent="0.3">
      <c r="A2417" s="24">
        <v>57450</v>
      </c>
      <c r="B2417" s="27">
        <v>44400.551562499997</v>
      </c>
      <c r="E2417"/>
      <c r="F2417" s="42">
        <v>58125</v>
      </c>
      <c r="G2417" s="41">
        <v>44377.102129629631</v>
      </c>
    </row>
    <row r="2418" spans="1:7" x14ac:dyDescent="0.3">
      <c r="A2418" s="24">
        <v>57472</v>
      </c>
      <c r="B2418" s="27">
        <v>44392.968229166669</v>
      </c>
      <c r="E2418"/>
      <c r="F2418" s="42">
        <v>58126</v>
      </c>
      <c r="G2418" s="41">
        <v>44301.819363425922</v>
      </c>
    </row>
    <row r="2419" spans="1:7" x14ac:dyDescent="0.3">
      <c r="A2419" s="24">
        <v>57524</v>
      </c>
      <c r="B2419" s="27">
        <v>44309.016770833332</v>
      </c>
      <c r="E2419"/>
      <c r="F2419" s="42">
        <v>58127</v>
      </c>
      <c r="G2419" s="41">
        <v>44314.929398148146</v>
      </c>
    </row>
    <row r="2420" spans="1:7" x14ac:dyDescent="0.3">
      <c r="A2420" s="24">
        <v>57527</v>
      </c>
      <c r="B2420" s="27">
        <v>44373.686678240738</v>
      </c>
      <c r="E2420"/>
      <c r="F2420" s="42">
        <v>58133</v>
      </c>
      <c r="G2420" s="41">
        <v>44311.764351851853</v>
      </c>
    </row>
    <row r="2421" spans="1:7" x14ac:dyDescent="0.3">
      <c r="A2421" s="24">
        <v>57529</v>
      </c>
      <c r="B2421" s="27">
        <v>44297.737997685188</v>
      </c>
      <c r="E2421"/>
      <c r="F2421" s="42">
        <v>58166</v>
      </c>
      <c r="G2421" s="41">
        <v>44391.828668981485</v>
      </c>
    </row>
    <row r="2422" spans="1:7" x14ac:dyDescent="0.3">
      <c r="A2422" s="24">
        <v>57532</v>
      </c>
      <c r="B2422" s="27">
        <v>44362.772835648146</v>
      </c>
      <c r="E2422"/>
      <c r="F2422" s="42">
        <v>58275</v>
      </c>
      <c r="G2422" s="41">
        <v>44319.685057870367</v>
      </c>
    </row>
    <row r="2423" spans="1:7" x14ac:dyDescent="0.3">
      <c r="A2423" s="24">
        <v>57563</v>
      </c>
      <c r="B2423" s="27">
        <v>44295.979560185187</v>
      </c>
      <c r="E2423"/>
      <c r="F2423" s="42">
        <v>58281</v>
      </c>
      <c r="G2423" s="41">
        <v>44346.764351851853</v>
      </c>
    </row>
    <row r="2424" spans="1:7" x14ac:dyDescent="0.3">
      <c r="A2424" s="24">
        <v>57566</v>
      </c>
      <c r="B2424" s="27">
        <v>44313.05133101852</v>
      </c>
      <c r="E2424"/>
      <c r="F2424" s="42">
        <v>58286</v>
      </c>
      <c r="G2424" s="41">
        <v>44409.455289351848</v>
      </c>
    </row>
    <row r="2425" spans="1:7" x14ac:dyDescent="0.3">
      <c r="A2425" s="24">
        <v>57578</v>
      </c>
      <c r="B2425" s="27">
        <v>44296.600914351853</v>
      </c>
      <c r="E2425"/>
      <c r="F2425" s="42">
        <v>58351</v>
      </c>
      <c r="G2425" s="41">
        <v>44344.021226851852</v>
      </c>
    </row>
    <row r="2426" spans="1:7" x14ac:dyDescent="0.3">
      <c r="A2426" s="24">
        <v>57655</v>
      </c>
      <c r="B2426" s="27">
        <v>44311.405671296299</v>
      </c>
      <c r="E2426"/>
      <c r="F2426" s="42">
        <v>58354</v>
      </c>
      <c r="G2426" s="41">
        <v>44408.58</v>
      </c>
    </row>
    <row r="2427" spans="1:7" x14ac:dyDescent="0.3">
      <c r="A2427" s="24">
        <v>57662</v>
      </c>
      <c r="B2427" s="27">
        <v>44375.556817129633</v>
      </c>
      <c r="E2427"/>
      <c r="F2427" s="42">
        <v>58357</v>
      </c>
      <c r="G2427" s="41">
        <v>44321.657546296294</v>
      </c>
    </row>
    <row r="2428" spans="1:7" x14ac:dyDescent="0.3">
      <c r="A2428" s="24">
        <v>57675</v>
      </c>
      <c r="B2428" s="27">
        <v>44310.710138888891</v>
      </c>
      <c r="E2428"/>
      <c r="F2428" s="42">
        <v>58398</v>
      </c>
      <c r="G2428" s="41">
        <v>44342.40148148148</v>
      </c>
    </row>
    <row r="2429" spans="1:7" x14ac:dyDescent="0.3">
      <c r="A2429" s="24">
        <v>57677</v>
      </c>
      <c r="B2429" s="27">
        <v>44394.617662037039</v>
      </c>
      <c r="E2429"/>
      <c r="F2429" s="42">
        <v>58406</v>
      </c>
      <c r="G2429" s="41">
        <v>44385.740879629629</v>
      </c>
    </row>
    <row r="2430" spans="1:7" x14ac:dyDescent="0.3">
      <c r="A2430" s="24">
        <v>57741</v>
      </c>
      <c r="B2430" s="27">
        <v>44346.652546296296</v>
      </c>
      <c r="E2430"/>
      <c r="F2430" s="42">
        <v>58453</v>
      </c>
      <c r="G2430" s="41">
        <v>44286.428993055553</v>
      </c>
    </row>
    <row r="2431" spans="1:7" x14ac:dyDescent="0.3">
      <c r="A2431" s="24">
        <v>57755</v>
      </c>
      <c r="B2431" s="27">
        <v>44375.481979166667</v>
      </c>
      <c r="E2431"/>
      <c r="F2431" s="42">
        <v>58461</v>
      </c>
      <c r="G2431" s="41">
        <v>44295.823807870373</v>
      </c>
    </row>
    <row r="2432" spans="1:7" x14ac:dyDescent="0.3">
      <c r="A2432" s="24">
        <v>57783</v>
      </c>
      <c r="B2432" s="27">
        <v>44377.122002314813</v>
      </c>
      <c r="E2432"/>
      <c r="F2432" s="42">
        <v>58463</v>
      </c>
      <c r="G2432" s="41">
        <v>44374.071261574078</v>
      </c>
    </row>
    <row r="2433" spans="1:7" x14ac:dyDescent="0.3">
      <c r="A2433" s="24">
        <v>57791</v>
      </c>
      <c r="B2433" s="27">
        <v>44312.598078703704</v>
      </c>
      <c r="E2433"/>
      <c r="F2433" s="42">
        <v>58472</v>
      </c>
      <c r="G2433" s="41">
        <v>44307.978344907409</v>
      </c>
    </row>
    <row r="2434" spans="1:7" x14ac:dyDescent="0.3">
      <c r="A2434" s="24">
        <v>57830</v>
      </c>
      <c r="B2434" s="27">
        <v>44309.992337962962</v>
      </c>
      <c r="E2434"/>
      <c r="F2434" s="42">
        <v>58487</v>
      </c>
      <c r="G2434" s="41">
        <v>44373.005046296297</v>
      </c>
    </row>
    <row r="2435" spans="1:7" x14ac:dyDescent="0.3">
      <c r="A2435" s="24">
        <v>57834</v>
      </c>
      <c r="B2435" s="27">
        <v>44372.818553240744</v>
      </c>
      <c r="E2435"/>
      <c r="F2435" s="42">
        <v>58624</v>
      </c>
      <c r="G2435" s="41">
        <v>44345.584004629629</v>
      </c>
    </row>
    <row r="2436" spans="1:7" x14ac:dyDescent="0.3">
      <c r="A2436" s="24">
        <v>57853</v>
      </c>
      <c r="B2436" s="27">
        <v>44286.556018518517</v>
      </c>
      <c r="E2436"/>
      <c r="F2436" s="42">
        <v>58627</v>
      </c>
      <c r="G2436" s="41">
        <v>44334.886516203704</v>
      </c>
    </row>
    <row r="2437" spans="1:7" x14ac:dyDescent="0.3">
      <c r="A2437" s="24">
        <v>57857</v>
      </c>
      <c r="B2437" s="27">
        <v>44345.924537037034</v>
      </c>
      <c r="E2437"/>
      <c r="F2437" s="42">
        <v>58684</v>
      </c>
      <c r="G2437" s="41">
        <v>44348.385000000002</v>
      </c>
    </row>
    <row r="2438" spans="1:7" x14ac:dyDescent="0.3">
      <c r="A2438" s="24">
        <v>57899</v>
      </c>
      <c r="B2438" s="27">
        <v>44338.645416666666</v>
      </c>
      <c r="E2438"/>
      <c r="F2438" s="42">
        <v>58723</v>
      </c>
      <c r="G2438" s="41">
        <v>44298.657951388886</v>
      </c>
    </row>
    <row r="2439" spans="1:7" x14ac:dyDescent="0.3">
      <c r="A2439" s="24">
        <v>57930</v>
      </c>
      <c r="B2439" s="27">
        <v>44296.839189814818</v>
      </c>
      <c r="E2439"/>
      <c r="F2439" s="42">
        <v>58738</v>
      </c>
      <c r="G2439" s="41">
        <v>44361.627210648148</v>
      </c>
    </row>
    <row r="2440" spans="1:7" x14ac:dyDescent="0.3">
      <c r="A2440" s="24">
        <v>57932</v>
      </c>
      <c r="B2440" s="27">
        <v>44300.915231481478</v>
      </c>
      <c r="E2440"/>
      <c r="F2440" s="42">
        <v>58761</v>
      </c>
      <c r="G2440" s="41">
        <v>44374.871145833335</v>
      </c>
    </row>
    <row r="2441" spans="1:7" x14ac:dyDescent="0.3">
      <c r="A2441" s="24">
        <v>57949</v>
      </c>
      <c r="B2441" s="27">
        <v>44372.700023148151</v>
      </c>
      <c r="E2441"/>
      <c r="F2441" s="42">
        <v>58770</v>
      </c>
      <c r="G2441" s="41">
        <v>44345.888541666667</v>
      </c>
    </row>
    <row r="2442" spans="1:7" x14ac:dyDescent="0.3">
      <c r="A2442" s="24">
        <v>57974</v>
      </c>
      <c r="B2442" s="27">
        <v>44310.594849537039</v>
      </c>
      <c r="E2442"/>
      <c r="F2442" s="42">
        <v>58778</v>
      </c>
      <c r="G2442" s="41">
        <v>44376.142337962963</v>
      </c>
    </row>
    <row r="2443" spans="1:7" x14ac:dyDescent="0.3">
      <c r="A2443" s="24">
        <v>57980</v>
      </c>
      <c r="B2443" s="27">
        <v>44320.916331018518</v>
      </c>
      <c r="E2443"/>
      <c r="F2443" s="42">
        <v>58865</v>
      </c>
      <c r="G2443" s="41">
        <v>44323.933842592596</v>
      </c>
    </row>
    <row r="2444" spans="1:7" x14ac:dyDescent="0.3">
      <c r="A2444" s="24">
        <v>57983</v>
      </c>
      <c r="B2444" s="27">
        <v>44331.490879629629</v>
      </c>
      <c r="E2444"/>
      <c r="F2444" s="42">
        <v>58871</v>
      </c>
      <c r="G2444" s="41">
        <v>44373.91847222222</v>
      </c>
    </row>
    <row r="2445" spans="1:7" x14ac:dyDescent="0.3">
      <c r="A2445" s="24">
        <v>58030</v>
      </c>
      <c r="B2445" s="27">
        <v>44372.694363425922</v>
      </c>
      <c r="E2445"/>
      <c r="F2445" s="42">
        <v>58873</v>
      </c>
      <c r="G2445" s="41">
        <v>44379.75545138889</v>
      </c>
    </row>
    <row r="2446" spans="1:7" x14ac:dyDescent="0.3">
      <c r="A2446" s="24">
        <v>58042</v>
      </c>
      <c r="B2446" s="27">
        <v>44311.54791666667</v>
      </c>
      <c r="E2446"/>
      <c r="F2446" s="42">
        <v>58911</v>
      </c>
      <c r="G2446" s="41">
        <v>44310.704479166663</v>
      </c>
    </row>
    <row r="2447" spans="1:7" x14ac:dyDescent="0.3">
      <c r="A2447" s="24">
        <v>58043</v>
      </c>
      <c r="B2447" s="27">
        <v>44402.892175925925</v>
      </c>
      <c r="E2447"/>
      <c r="F2447" s="42">
        <v>58924</v>
      </c>
      <c r="G2447" s="41">
        <v>44320.784166666665</v>
      </c>
    </row>
    <row r="2448" spans="1:7" x14ac:dyDescent="0.3">
      <c r="A2448" s="24">
        <v>58071</v>
      </c>
      <c r="B2448" s="27">
        <v>44340.697604166664</v>
      </c>
      <c r="E2448"/>
      <c r="F2448" s="42">
        <v>58960</v>
      </c>
      <c r="G2448" s="41">
        <v>44384.896226851852</v>
      </c>
    </row>
    <row r="2449" spans="1:7" x14ac:dyDescent="0.3">
      <c r="A2449" s="24">
        <v>58111</v>
      </c>
      <c r="B2449" s="27">
        <v>44308.65997685185</v>
      </c>
      <c r="E2449"/>
      <c r="F2449" s="42">
        <v>59027</v>
      </c>
      <c r="G2449" s="41">
        <v>44312.876400462963</v>
      </c>
    </row>
    <row r="2450" spans="1:7" x14ac:dyDescent="0.3">
      <c r="A2450" s="24">
        <v>58112</v>
      </c>
      <c r="B2450" s="27">
        <v>44305.743310185186</v>
      </c>
      <c r="E2450"/>
      <c r="F2450" s="42">
        <v>59029</v>
      </c>
      <c r="G2450" s="41">
        <v>44341.807627314818</v>
      </c>
    </row>
    <row r="2451" spans="1:7" x14ac:dyDescent="0.3">
      <c r="A2451" s="24">
        <v>58116</v>
      </c>
      <c r="B2451" s="27">
        <v>44376.868310185186</v>
      </c>
      <c r="E2451"/>
      <c r="F2451" s="42">
        <v>59046</v>
      </c>
      <c r="G2451" s="41">
        <v>44326.934247685182</v>
      </c>
    </row>
    <row r="2452" spans="1:7" x14ac:dyDescent="0.3">
      <c r="A2452" s="24">
        <v>58125</v>
      </c>
      <c r="B2452" s="27">
        <v>44377.102129629631</v>
      </c>
      <c r="E2452"/>
      <c r="F2452" s="42">
        <v>59065</v>
      </c>
      <c r="G2452" s="41">
        <v>44345.741689814815</v>
      </c>
    </row>
    <row r="2453" spans="1:7" x14ac:dyDescent="0.3">
      <c r="A2453" s="24">
        <v>58126</v>
      </c>
      <c r="B2453" s="27">
        <v>44301.819363425922</v>
      </c>
      <c r="E2453"/>
      <c r="F2453" s="42">
        <v>59094</v>
      </c>
      <c r="G2453" s="41">
        <v>44376.808842592596</v>
      </c>
    </row>
    <row r="2454" spans="1:7" x14ac:dyDescent="0.3">
      <c r="A2454" s="24">
        <v>58127</v>
      </c>
      <c r="B2454" s="27">
        <v>44314.929398148146</v>
      </c>
      <c r="E2454"/>
      <c r="F2454" s="42">
        <v>59101</v>
      </c>
      <c r="G2454" s="41">
        <v>44377.122997685183</v>
      </c>
    </row>
    <row r="2455" spans="1:7" x14ac:dyDescent="0.3">
      <c r="A2455" s="24">
        <v>58133</v>
      </c>
      <c r="B2455" s="27">
        <v>44311.764351851853</v>
      </c>
      <c r="E2455"/>
      <c r="F2455" s="42">
        <v>59104</v>
      </c>
      <c r="G2455" s="41">
        <v>44316.630046296297</v>
      </c>
    </row>
    <row r="2456" spans="1:7" x14ac:dyDescent="0.3">
      <c r="A2456" s="24">
        <v>58166</v>
      </c>
      <c r="B2456" s="27">
        <v>44391.828668981485</v>
      </c>
      <c r="E2456"/>
      <c r="F2456" s="42">
        <v>59151</v>
      </c>
      <c r="G2456" s="41">
        <v>44394.176666666666</v>
      </c>
    </row>
    <row r="2457" spans="1:7" x14ac:dyDescent="0.3">
      <c r="A2457" s="24">
        <v>58275</v>
      </c>
      <c r="B2457" s="27">
        <v>44319.685057870367</v>
      </c>
      <c r="E2457"/>
      <c r="F2457" s="42">
        <v>59155</v>
      </c>
      <c r="G2457" s="41">
        <v>44373.638136574074</v>
      </c>
    </row>
    <row r="2458" spans="1:7" x14ac:dyDescent="0.3">
      <c r="A2458" s="24">
        <v>58281</v>
      </c>
      <c r="B2458" s="27">
        <v>44346.764351851853</v>
      </c>
      <c r="E2458"/>
      <c r="F2458" s="42">
        <v>59159</v>
      </c>
      <c r="G2458" s="41">
        <v>44373.84888888889</v>
      </c>
    </row>
    <row r="2459" spans="1:7" x14ac:dyDescent="0.3">
      <c r="A2459" s="24">
        <v>58286</v>
      </c>
      <c r="B2459" s="27">
        <v>44409.455289351848</v>
      </c>
      <c r="E2459"/>
      <c r="F2459" s="42">
        <v>59161</v>
      </c>
      <c r="G2459" s="41">
        <v>44402.089513888888</v>
      </c>
    </row>
    <row r="2460" spans="1:7" x14ac:dyDescent="0.3">
      <c r="A2460" s="24">
        <v>58351</v>
      </c>
      <c r="B2460" s="27">
        <v>44344.021226851852</v>
      </c>
      <c r="E2460"/>
      <c r="F2460" s="42">
        <v>59162</v>
      </c>
      <c r="G2460" s="41">
        <v>44376.726724537039</v>
      </c>
    </row>
    <row r="2461" spans="1:7" x14ac:dyDescent="0.3">
      <c r="A2461" s="24">
        <v>58354</v>
      </c>
      <c r="B2461" s="27">
        <v>44408.58</v>
      </c>
      <c r="E2461"/>
      <c r="F2461" s="42">
        <v>59167</v>
      </c>
      <c r="G2461" s="41">
        <v>44299.322604166664</v>
      </c>
    </row>
    <row r="2462" spans="1:7" x14ac:dyDescent="0.3">
      <c r="A2462" s="24">
        <v>58357</v>
      </c>
      <c r="B2462" s="27">
        <v>44321.657546296294</v>
      </c>
      <c r="E2462"/>
      <c r="F2462" s="42">
        <v>59170</v>
      </c>
      <c r="G2462" s="41">
        <v>44309.844039351854</v>
      </c>
    </row>
    <row r="2463" spans="1:7" x14ac:dyDescent="0.3">
      <c r="A2463" s="24">
        <v>58398</v>
      </c>
      <c r="B2463" s="27">
        <v>44342.40148148148</v>
      </c>
      <c r="E2463"/>
      <c r="F2463" s="42">
        <v>59178</v>
      </c>
      <c r="G2463" s="41">
        <v>44343.819363425922</v>
      </c>
    </row>
    <row r="2464" spans="1:7" x14ac:dyDescent="0.3">
      <c r="A2464" s="24">
        <v>58406</v>
      </c>
      <c r="B2464" s="27">
        <v>44385.740879629629</v>
      </c>
      <c r="E2464"/>
      <c r="F2464" s="42">
        <v>59194</v>
      </c>
      <c r="G2464" s="41">
        <v>44393.575833333336</v>
      </c>
    </row>
    <row r="2465" spans="1:7" x14ac:dyDescent="0.3">
      <c r="A2465" s="24">
        <v>58453</v>
      </c>
      <c r="B2465" s="27">
        <v>44286.428993055553</v>
      </c>
      <c r="E2465"/>
      <c r="F2465" s="42">
        <v>59198</v>
      </c>
      <c r="G2465" s="41">
        <v>44373.579328703701</v>
      </c>
    </row>
    <row r="2466" spans="1:7" x14ac:dyDescent="0.3">
      <c r="A2466" s="24">
        <v>58461</v>
      </c>
      <c r="B2466" s="27">
        <v>44295.823807870373</v>
      </c>
      <c r="E2466"/>
      <c r="F2466" s="42">
        <v>59214</v>
      </c>
      <c r="G2466" s="41">
        <v>44315.433032407411</v>
      </c>
    </row>
    <row r="2467" spans="1:7" x14ac:dyDescent="0.3">
      <c r="A2467" s="24">
        <v>58463</v>
      </c>
      <c r="B2467" s="27">
        <v>44374.071261574078</v>
      </c>
      <c r="E2467"/>
      <c r="F2467" s="42">
        <v>59218</v>
      </c>
      <c r="G2467" s="41">
        <v>44317.506249999999</v>
      </c>
    </row>
    <row r="2468" spans="1:7" x14ac:dyDescent="0.3">
      <c r="A2468" s="24">
        <v>58472</v>
      </c>
      <c r="B2468" s="27">
        <v>44307.978344907409</v>
      </c>
      <c r="E2468"/>
      <c r="F2468" s="42">
        <v>59292</v>
      </c>
      <c r="G2468" s="41">
        <v>44303.1175</v>
      </c>
    </row>
    <row r="2469" spans="1:7" x14ac:dyDescent="0.3">
      <c r="A2469" s="24">
        <v>58487</v>
      </c>
      <c r="B2469" s="27">
        <v>44373.005046296297</v>
      </c>
      <c r="E2469"/>
      <c r="F2469" s="42">
        <v>59304</v>
      </c>
      <c r="G2469" s="41">
        <v>44372.72388888889</v>
      </c>
    </row>
    <row r="2470" spans="1:7" x14ac:dyDescent="0.3">
      <c r="A2470" s="24">
        <v>58624</v>
      </c>
      <c r="B2470" s="27">
        <v>44345.584004629629</v>
      </c>
      <c r="E2470"/>
      <c r="F2470" s="42">
        <v>59324</v>
      </c>
      <c r="G2470" s="41">
        <v>44391.808437500003</v>
      </c>
    </row>
    <row r="2471" spans="1:7" x14ac:dyDescent="0.3">
      <c r="A2471" s="24">
        <v>58627</v>
      </c>
      <c r="B2471" s="27">
        <v>44334.886516203704</v>
      </c>
      <c r="E2471"/>
      <c r="F2471" s="42">
        <v>59325</v>
      </c>
      <c r="G2471" s="41">
        <v>44346.85496527778</v>
      </c>
    </row>
    <row r="2472" spans="1:7" x14ac:dyDescent="0.3">
      <c r="A2472" s="24">
        <v>58684</v>
      </c>
      <c r="B2472" s="27">
        <v>44348.385000000002</v>
      </c>
      <c r="E2472"/>
      <c r="F2472" s="42">
        <v>59356</v>
      </c>
      <c r="G2472" s="41">
        <v>44315.122002314813</v>
      </c>
    </row>
    <row r="2473" spans="1:7" x14ac:dyDescent="0.3">
      <c r="A2473" s="24">
        <v>58723</v>
      </c>
      <c r="B2473" s="27">
        <v>44298.657951388886</v>
      </c>
      <c r="E2473"/>
      <c r="F2473" s="42">
        <v>59415</v>
      </c>
      <c r="G2473" s="41">
        <v>44304.655127314814</v>
      </c>
    </row>
    <row r="2474" spans="1:7" x14ac:dyDescent="0.3">
      <c r="A2474" s="24">
        <v>58738</v>
      </c>
      <c r="B2474" s="27">
        <v>44361.627210648148</v>
      </c>
      <c r="E2474"/>
      <c r="F2474" s="42">
        <v>59468</v>
      </c>
      <c r="G2474" s="41">
        <v>44393.177337962959</v>
      </c>
    </row>
    <row r="2475" spans="1:7" x14ac:dyDescent="0.3">
      <c r="A2475" s="24">
        <v>58761</v>
      </c>
      <c r="B2475" s="27">
        <v>44374.871145833335</v>
      </c>
      <c r="E2475"/>
      <c r="F2475" s="42">
        <v>59508</v>
      </c>
      <c r="G2475" s="41">
        <v>44310.661192129628</v>
      </c>
    </row>
    <row r="2476" spans="1:7" x14ac:dyDescent="0.3">
      <c r="A2476" s="24">
        <v>58770</v>
      </c>
      <c r="B2476" s="27">
        <v>44345.888541666667</v>
      </c>
      <c r="E2476"/>
      <c r="F2476" s="42">
        <v>59535</v>
      </c>
      <c r="G2476" s="41">
        <v>44342.068553240744</v>
      </c>
    </row>
    <row r="2477" spans="1:7" x14ac:dyDescent="0.3">
      <c r="A2477" s="24">
        <v>58778</v>
      </c>
      <c r="B2477" s="27">
        <v>44376.142337962963</v>
      </c>
      <c r="E2477"/>
      <c r="F2477" s="42">
        <v>59548</v>
      </c>
      <c r="G2477" s="41">
        <v>44295.762731481482</v>
      </c>
    </row>
    <row r="2478" spans="1:7" x14ac:dyDescent="0.3">
      <c r="A2478" s="24">
        <v>58865</v>
      </c>
      <c r="B2478" s="27">
        <v>44323.933842592596</v>
      </c>
      <c r="E2478"/>
      <c r="F2478" s="42">
        <v>59552</v>
      </c>
      <c r="G2478" s="41">
        <v>44308.752615740741</v>
      </c>
    </row>
    <row r="2479" spans="1:7" x14ac:dyDescent="0.3">
      <c r="A2479" s="24">
        <v>58871</v>
      </c>
      <c r="B2479" s="27">
        <v>44373.91847222222</v>
      </c>
      <c r="E2479"/>
      <c r="F2479" s="42">
        <v>59557</v>
      </c>
      <c r="G2479" s="41">
        <v>44347.255995370368</v>
      </c>
    </row>
    <row r="2480" spans="1:7" x14ac:dyDescent="0.3">
      <c r="A2480" s="24">
        <v>58873</v>
      </c>
      <c r="B2480" s="27">
        <v>44379.75545138889</v>
      </c>
      <c r="E2480"/>
      <c r="F2480" s="42">
        <v>59564</v>
      </c>
      <c r="G2480" s="41">
        <v>44340.057662037034</v>
      </c>
    </row>
    <row r="2481" spans="1:7" x14ac:dyDescent="0.3">
      <c r="A2481" s="24">
        <v>58911</v>
      </c>
      <c r="B2481" s="27">
        <v>44310.704479166663</v>
      </c>
      <c r="E2481"/>
      <c r="F2481" s="42">
        <v>59589</v>
      </c>
      <c r="G2481" s="41">
        <v>44344.315717592595</v>
      </c>
    </row>
    <row r="2482" spans="1:7" x14ac:dyDescent="0.3">
      <c r="A2482" s="24">
        <v>58924</v>
      </c>
      <c r="B2482" s="27">
        <v>44320.784166666665</v>
      </c>
      <c r="E2482"/>
      <c r="F2482" s="42">
        <v>59647</v>
      </c>
      <c r="G2482" s="41">
        <v>44424.538217592592</v>
      </c>
    </row>
    <row r="2483" spans="1:7" x14ac:dyDescent="0.3">
      <c r="A2483" s="24">
        <v>58960</v>
      </c>
      <c r="B2483" s="27">
        <v>44384.896226851852</v>
      </c>
      <c r="E2483"/>
      <c r="F2483" s="42">
        <v>59656</v>
      </c>
      <c r="G2483" s="41">
        <v>44372.761111111111</v>
      </c>
    </row>
    <row r="2484" spans="1:7" x14ac:dyDescent="0.3">
      <c r="A2484" s="24">
        <v>59027</v>
      </c>
      <c r="B2484" s="27">
        <v>44312.876400462963</v>
      </c>
      <c r="E2484"/>
      <c r="F2484" s="42">
        <v>59728</v>
      </c>
      <c r="G2484" s="41">
        <v>44338.110231481478</v>
      </c>
    </row>
    <row r="2485" spans="1:7" x14ac:dyDescent="0.3">
      <c r="A2485" s="24">
        <v>59029</v>
      </c>
      <c r="B2485" s="27">
        <v>44341.807627314818</v>
      </c>
      <c r="E2485"/>
      <c r="F2485" s="42">
        <v>59737</v>
      </c>
      <c r="G2485" s="41">
        <v>44354.690717592595</v>
      </c>
    </row>
    <row r="2486" spans="1:7" x14ac:dyDescent="0.3">
      <c r="A2486" s="24">
        <v>59046</v>
      </c>
      <c r="B2486" s="27">
        <v>44326.934247685182</v>
      </c>
      <c r="E2486"/>
      <c r="F2486" s="42">
        <v>59779</v>
      </c>
      <c r="G2486" s="41">
        <v>44347.738333333335</v>
      </c>
    </row>
    <row r="2487" spans="1:7" x14ac:dyDescent="0.3">
      <c r="A2487" s="24">
        <v>59065</v>
      </c>
      <c r="B2487" s="27">
        <v>44345.741689814815</v>
      </c>
      <c r="E2487"/>
      <c r="F2487" s="42">
        <v>59880</v>
      </c>
      <c r="G2487" s="41">
        <v>44397.01</v>
      </c>
    </row>
    <row r="2488" spans="1:7" x14ac:dyDescent="0.3">
      <c r="A2488" s="24">
        <v>59094</v>
      </c>
      <c r="B2488" s="27">
        <v>44376.808842592596</v>
      </c>
      <c r="E2488"/>
      <c r="F2488" s="42">
        <v>59889</v>
      </c>
      <c r="G2488" s="41">
        <v>44408.523240740738</v>
      </c>
    </row>
    <row r="2489" spans="1:7" x14ac:dyDescent="0.3">
      <c r="A2489" s="24">
        <v>59101</v>
      </c>
      <c r="B2489" s="27">
        <v>44377.122997685183</v>
      </c>
      <c r="E2489"/>
      <c r="F2489" s="42">
        <v>59895</v>
      </c>
      <c r="G2489" s="41">
        <v>44374.880856481483</v>
      </c>
    </row>
    <row r="2490" spans="1:7" x14ac:dyDescent="0.3">
      <c r="A2490" s="24">
        <v>59104</v>
      </c>
      <c r="B2490" s="27">
        <v>44316.630046296297</v>
      </c>
      <c r="E2490"/>
      <c r="F2490" s="42">
        <v>59925</v>
      </c>
      <c r="G2490" s="41">
        <v>44364.995740740742</v>
      </c>
    </row>
    <row r="2491" spans="1:7" x14ac:dyDescent="0.3">
      <c r="A2491" s="24">
        <v>59151</v>
      </c>
      <c r="B2491" s="27">
        <v>44394.176666666666</v>
      </c>
      <c r="E2491"/>
      <c r="F2491" s="42">
        <v>59985</v>
      </c>
      <c r="G2491" s="41">
        <v>44340.673726851855</v>
      </c>
    </row>
    <row r="2492" spans="1:7" x14ac:dyDescent="0.3">
      <c r="A2492" s="24">
        <v>59155</v>
      </c>
      <c r="B2492" s="27">
        <v>44373.638136574074</v>
      </c>
      <c r="E2492"/>
      <c r="F2492" s="42">
        <v>60000</v>
      </c>
      <c r="G2492" s="41">
        <v>44288.296331018515</v>
      </c>
    </row>
    <row r="2493" spans="1:7" x14ac:dyDescent="0.3">
      <c r="A2493" s="24">
        <v>59159</v>
      </c>
      <c r="B2493" s="27">
        <v>44373.84888888889</v>
      </c>
      <c r="E2493"/>
      <c r="F2493" s="42">
        <v>60004</v>
      </c>
      <c r="G2493" s="41">
        <v>44352.338784722226</v>
      </c>
    </row>
    <row r="2494" spans="1:7" x14ac:dyDescent="0.3">
      <c r="A2494" s="24">
        <v>59161</v>
      </c>
      <c r="B2494" s="27">
        <v>44402.089513888888</v>
      </c>
      <c r="E2494"/>
      <c r="F2494" s="42">
        <v>60016</v>
      </c>
      <c r="G2494" s="41">
        <v>44373.266701388886</v>
      </c>
    </row>
    <row r="2495" spans="1:7" x14ac:dyDescent="0.3">
      <c r="A2495" s="24">
        <v>59162</v>
      </c>
      <c r="B2495" s="27">
        <v>44376.726724537039</v>
      </c>
      <c r="E2495"/>
      <c r="F2495" s="42">
        <v>60019</v>
      </c>
      <c r="G2495" s="41">
        <v>44342.657546296294</v>
      </c>
    </row>
    <row r="2496" spans="1:7" x14ac:dyDescent="0.3">
      <c r="A2496" s="24">
        <v>59167</v>
      </c>
      <c r="B2496" s="27">
        <v>44299.322604166664</v>
      </c>
      <c r="E2496"/>
      <c r="F2496" s="42">
        <v>60024</v>
      </c>
      <c r="G2496" s="41">
        <v>44293.717824074076</v>
      </c>
    </row>
    <row r="2497" spans="1:7" x14ac:dyDescent="0.3">
      <c r="A2497" s="24">
        <v>59170</v>
      </c>
      <c r="B2497" s="27">
        <v>44309.844039351854</v>
      </c>
      <c r="E2497"/>
      <c r="F2497" s="42">
        <v>60055</v>
      </c>
      <c r="G2497" s="41">
        <v>44373.97996527778</v>
      </c>
    </row>
    <row r="2498" spans="1:7" x14ac:dyDescent="0.3">
      <c r="A2498" s="24">
        <v>59178</v>
      </c>
      <c r="B2498" s="27">
        <v>44343.819363425922</v>
      </c>
      <c r="E2498"/>
      <c r="F2498" s="42">
        <v>60084</v>
      </c>
      <c r="G2498" s="41">
        <v>44310.956875000003</v>
      </c>
    </row>
    <row r="2499" spans="1:7" x14ac:dyDescent="0.3">
      <c r="A2499" s="24">
        <v>59194</v>
      </c>
      <c r="B2499" s="27">
        <v>44393.575833333336</v>
      </c>
      <c r="E2499"/>
      <c r="F2499" s="42">
        <v>60088</v>
      </c>
      <c r="G2499" s="41">
        <v>44306.005046296297</v>
      </c>
    </row>
    <row r="2500" spans="1:7" x14ac:dyDescent="0.3">
      <c r="A2500" s="24">
        <v>59198</v>
      </c>
      <c r="B2500" s="27">
        <v>44373.579328703701</v>
      </c>
      <c r="E2500"/>
      <c r="F2500" s="42">
        <v>60198</v>
      </c>
      <c r="G2500" s="41">
        <v>44316.777696759258</v>
      </c>
    </row>
    <row r="2501" spans="1:7" x14ac:dyDescent="0.3">
      <c r="A2501" s="24">
        <v>59214</v>
      </c>
      <c r="B2501" s="27">
        <v>44315.433032407411</v>
      </c>
      <c r="E2501"/>
      <c r="F2501" s="42">
        <v>60217</v>
      </c>
      <c r="G2501" s="41">
        <v>44299.839988425927</v>
      </c>
    </row>
    <row r="2502" spans="1:7" x14ac:dyDescent="0.3">
      <c r="A2502" s="24">
        <v>59218</v>
      </c>
      <c r="B2502" s="27">
        <v>44317.506249999999</v>
      </c>
      <c r="E2502"/>
      <c r="F2502" s="42">
        <v>60220</v>
      </c>
      <c r="G2502" s="41">
        <v>44326.9925</v>
      </c>
    </row>
    <row r="2503" spans="1:7" x14ac:dyDescent="0.3">
      <c r="A2503" s="24">
        <v>59292</v>
      </c>
      <c r="B2503" s="27">
        <v>44303.1175</v>
      </c>
      <c r="E2503"/>
      <c r="F2503" s="42">
        <v>60222</v>
      </c>
      <c r="G2503" s="41">
        <v>44311.400648148148</v>
      </c>
    </row>
    <row r="2504" spans="1:7" x14ac:dyDescent="0.3">
      <c r="A2504" s="24">
        <v>59304</v>
      </c>
      <c r="B2504" s="27">
        <v>44372.72388888889</v>
      </c>
      <c r="E2504"/>
      <c r="F2504" s="42">
        <v>60227</v>
      </c>
      <c r="G2504" s="41">
        <v>44323.044282407405</v>
      </c>
    </row>
    <row r="2505" spans="1:7" x14ac:dyDescent="0.3">
      <c r="A2505" s="24">
        <v>59324</v>
      </c>
      <c r="B2505" s="27">
        <v>44391.808437500003</v>
      </c>
      <c r="E2505"/>
      <c r="F2505" s="42">
        <v>60243</v>
      </c>
      <c r="G2505" s="41">
        <v>44370.606574074074</v>
      </c>
    </row>
    <row r="2506" spans="1:7" x14ac:dyDescent="0.3">
      <c r="A2506" s="24">
        <v>59325</v>
      </c>
      <c r="B2506" s="27">
        <v>44346.85496527778</v>
      </c>
      <c r="E2506"/>
      <c r="F2506" s="42">
        <v>60278</v>
      </c>
      <c r="G2506" s="41">
        <v>44294.819363425922</v>
      </c>
    </row>
    <row r="2507" spans="1:7" x14ac:dyDescent="0.3">
      <c r="A2507" s="24">
        <v>59356</v>
      </c>
      <c r="B2507" s="27">
        <v>44315.122002314813</v>
      </c>
      <c r="E2507"/>
      <c r="F2507" s="42">
        <v>60313</v>
      </c>
      <c r="G2507" s="41">
        <v>44394.93546296296</v>
      </c>
    </row>
    <row r="2508" spans="1:7" x14ac:dyDescent="0.3">
      <c r="A2508" s="24">
        <v>59415</v>
      </c>
      <c r="B2508" s="27">
        <v>44304.655127314814</v>
      </c>
      <c r="E2508"/>
      <c r="F2508" s="42">
        <v>60364</v>
      </c>
      <c r="G2508" s="41">
        <v>44346.584733796299</v>
      </c>
    </row>
    <row r="2509" spans="1:7" x14ac:dyDescent="0.3">
      <c r="A2509" s="24">
        <v>59468</v>
      </c>
      <c r="B2509" s="27">
        <v>44393.177337962959</v>
      </c>
      <c r="E2509"/>
      <c r="F2509" s="42">
        <v>60369</v>
      </c>
      <c r="G2509" s="41">
        <v>44301.704479166663</v>
      </c>
    </row>
    <row r="2510" spans="1:7" x14ac:dyDescent="0.3">
      <c r="A2510" s="24">
        <v>59508</v>
      </c>
      <c r="B2510" s="27">
        <v>44310.661192129628</v>
      </c>
      <c r="E2510"/>
      <c r="F2510" s="42">
        <v>60372</v>
      </c>
      <c r="G2510" s="41">
        <v>44388.982569444444</v>
      </c>
    </row>
    <row r="2511" spans="1:7" x14ac:dyDescent="0.3">
      <c r="A2511" s="24">
        <v>59535</v>
      </c>
      <c r="B2511" s="27">
        <v>44342.068553240744</v>
      </c>
      <c r="E2511"/>
      <c r="F2511" s="42">
        <v>60420</v>
      </c>
      <c r="G2511" s="41">
        <v>44391.671307870369</v>
      </c>
    </row>
    <row r="2512" spans="1:7" x14ac:dyDescent="0.3">
      <c r="A2512" s="24">
        <v>59548</v>
      </c>
      <c r="B2512" s="27">
        <v>44295.762731481482</v>
      </c>
      <c r="E2512"/>
      <c r="F2512" s="42">
        <v>60451</v>
      </c>
      <c r="G2512" s="41">
        <v>44408.742905092593</v>
      </c>
    </row>
    <row r="2513" spans="1:7" x14ac:dyDescent="0.3">
      <c r="A2513" s="24">
        <v>59552</v>
      </c>
      <c r="B2513" s="27">
        <v>44308.752615740741</v>
      </c>
      <c r="E2513"/>
      <c r="F2513" s="42">
        <v>60455</v>
      </c>
      <c r="G2513" s="41">
        <v>44337.880856481483</v>
      </c>
    </row>
    <row r="2514" spans="1:7" x14ac:dyDescent="0.3">
      <c r="A2514" s="24">
        <v>59557</v>
      </c>
      <c r="B2514" s="27">
        <v>44347.255995370368</v>
      </c>
      <c r="E2514"/>
      <c r="F2514" s="42">
        <v>60488</v>
      </c>
      <c r="G2514" s="41">
        <v>44376.633680555555</v>
      </c>
    </row>
    <row r="2515" spans="1:7" x14ac:dyDescent="0.3">
      <c r="A2515" s="24">
        <v>59564</v>
      </c>
      <c r="B2515" s="27">
        <v>44340.057662037034</v>
      </c>
      <c r="E2515"/>
      <c r="F2515" s="42">
        <v>60496</v>
      </c>
      <c r="G2515" s="41">
        <v>44343.849699074075</v>
      </c>
    </row>
    <row r="2516" spans="1:7" x14ac:dyDescent="0.3">
      <c r="A2516" s="24">
        <v>59589</v>
      </c>
      <c r="B2516" s="27">
        <v>44344.315717592595</v>
      </c>
      <c r="E2516"/>
      <c r="F2516" s="42">
        <v>60539</v>
      </c>
      <c r="G2516" s="41">
        <v>44308.080671296295</v>
      </c>
    </row>
    <row r="2517" spans="1:7" x14ac:dyDescent="0.3">
      <c r="A2517" s="24">
        <v>59647</v>
      </c>
      <c r="B2517" s="27">
        <v>44424.538217592592</v>
      </c>
      <c r="E2517"/>
      <c r="F2517" s="42">
        <v>60543</v>
      </c>
      <c r="G2517" s="41">
        <v>44309.252337962964</v>
      </c>
    </row>
    <row r="2518" spans="1:7" x14ac:dyDescent="0.3">
      <c r="A2518" s="24">
        <v>59656</v>
      </c>
      <c r="B2518" s="27">
        <v>44372.761111111111</v>
      </c>
      <c r="E2518"/>
      <c r="F2518" s="42">
        <v>60550</v>
      </c>
      <c r="G2518" s="41">
        <v>44301.128020833334</v>
      </c>
    </row>
    <row r="2519" spans="1:7" x14ac:dyDescent="0.3">
      <c r="A2519" s="24">
        <v>59728</v>
      </c>
      <c r="B2519" s="27">
        <v>44338.110231481478</v>
      </c>
      <c r="E2519"/>
      <c r="F2519" s="42">
        <v>60551</v>
      </c>
      <c r="G2519" s="41">
        <v>44400.78943287037</v>
      </c>
    </row>
    <row r="2520" spans="1:7" x14ac:dyDescent="0.3">
      <c r="A2520" s="24">
        <v>59737</v>
      </c>
      <c r="B2520" s="27">
        <v>44354.690717592595</v>
      </c>
      <c r="E2520"/>
      <c r="F2520" s="42">
        <v>60589</v>
      </c>
      <c r="G2520" s="41">
        <v>44309.781331018516</v>
      </c>
    </row>
    <row r="2521" spans="1:7" x14ac:dyDescent="0.3">
      <c r="A2521" s="24">
        <v>59779</v>
      </c>
      <c r="B2521" s="27">
        <v>44347.738333333335</v>
      </c>
      <c r="E2521"/>
      <c r="F2521" s="42">
        <v>60595</v>
      </c>
      <c r="G2521" s="41">
        <v>44327.609409722223</v>
      </c>
    </row>
    <row r="2522" spans="1:7" x14ac:dyDescent="0.3">
      <c r="A2522" s="24">
        <v>59880</v>
      </c>
      <c r="B2522" s="27">
        <v>44397.01</v>
      </c>
      <c r="E2522"/>
      <c r="F2522" s="42">
        <v>60606</v>
      </c>
      <c r="G2522" s="41">
        <v>44366.65148148148</v>
      </c>
    </row>
    <row r="2523" spans="1:7" x14ac:dyDescent="0.3">
      <c r="A2523" s="24">
        <v>59889</v>
      </c>
      <c r="B2523" s="27">
        <v>44408.523240740738</v>
      </c>
      <c r="E2523"/>
      <c r="F2523" s="42">
        <v>60628</v>
      </c>
      <c r="G2523" s="41">
        <v>44345.986354166664</v>
      </c>
    </row>
    <row r="2524" spans="1:7" x14ac:dyDescent="0.3">
      <c r="A2524" s="24">
        <v>59895</v>
      </c>
      <c r="B2524" s="27">
        <v>44374.880856481483</v>
      </c>
      <c r="E2524"/>
      <c r="F2524" s="42">
        <v>60644</v>
      </c>
      <c r="G2524" s="41">
        <v>44303.374155092592</v>
      </c>
    </row>
    <row r="2525" spans="1:7" x14ac:dyDescent="0.3">
      <c r="A2525" s="24">
        <v>59925</v>
      </c>
      <c r="B2525" s="27">
        <v>44364.995740740742</v>
      </c>
      <c r="E2525"/>
      <c r="F2525" s="42">
        <v>60683</v>
      </c>
      <c r="G2525" s="41">
        <v>44316.960949074077</v>
      </c>
    </row>
    <row r="2526" spans="1:7" x14ac:dyDescent="0.3">
      <c r="A2526" s="24">
        <v>59985</v>
      </c>
      <c r="B2526" s="27">
        <v>44340.673726851855</v>
      </c>
      <c r="E2526"/>
      <c r="F2526" s="42">
        <v>60687</v>
      </c>
      <c r="G2526" s="41">
        <v>44338.793877314813</v>
      </c>
    </row>
    <row r="2527" spans="1:7" x14ac:dyDescent="0.3">
      <c r="A2527" s="24">
        <v>60000</v>
      </c>
      <c r="B2527" s="27">
        <v>44288.296331018515</v>
      </c>
      <c r="E2527"/>
      <c r="F2527" s="42">
        <v>60723</v>
      </c>
      <c r="G2527" s="41">
        <v>44308.016365740739</v>
      </c>
    </row>
    <row r="2528" spans="1:7" x14ac:dyDescent="0.3">
      <c r="A2528" s="24">
        <v>60004</v>
      </c>
      <c r="B2528" s="27">
        <v>44352.338784722226</v>
      </c>
      <c r="E2528"/>
      <c r="F2528" s="42">
        <v>60728</v>
      </c>
      <c r="G2528" s="41">
        <v>44310.68546296296</v>
      </c>
    </row>
    <row r="2529" spans="1:7" x14ac:dyDescent="0.3">
      <c r="A2529" s="24">
        <v>60016</v>
      </c>
      <c r="B2529" s="27">
        <v>44373.266701388886</v>
      </c>
      <c r="E2529"/>
      <c r="F2529" s="42">
        <v>60737</v>
      </c>
      <c r="G2529" s="41">
        <v>44377.324999999997</v>
      </c>
    </row>
    <row r="2530" spans="1:7" x14ac:dyDescent="0.3">
      <c r="A2530" s="24">
        <v>60019</v>
      </c>
      <c r="B2530" s="27">
        <v>44342.657546296294</v>
      </c>
      <c r="E2530"/>
      <c r="F2530" s="42">
        <v>60792</v>
      </c>
      <c r="G2530" s="41">
        <v>44309.712164351855</v>
      </c>
    </row>
    <row r="2531" spans="1:7" x14ac:dyDescent="0.3">
      <c r="A2531" s="24">
        <v>60024</v>
      </c>
      <c r="B2531" s="27">
        <v>44293.717824074076</v>
      </c>
      <c r="E2531"/>
      <c r="F2531" s="42">
        <v>60817</v>
      </c>
      <c r="G2531" s="41">
        <v>44297.842824074076</v>
      </c>
    </row>
    <row r="2532" spans="1:7" x14ac:dyDescent="0.3">
      <c r="A2532" s="24">
        <v>60055</v>
      </c>
      <c r="B2532" s="27">
        <v>44373.97996527778</v>
      </c>
      <c r="E2532"/>
      <c r="F2532" s="42">
        <v>60831</v>
      </c>
      <c r="G2532" s="41">
        <v>44374.185856481483</v>
      </c>
    </row>
    <row r="2533" spans="1:7" x14ac:dyDescent="0.3">
      <c r="A2533" s="24">
        <v>60084</v>
      </c>
      <c r="B2533" s="27">
        <v>44310.956875000003</v>
      </c>
      <c r="E2533"/>
      <c r="F2533" s="42">
        <v>60904</v>
      </c>
      <c r="G2533" s="41">
        <v>44360.934652777774</v>
      </c>
    </row>
    <row r="2534" spans="1:7" x14ac:dyDescent="0.3">
      <c r="A2534" s="24">
        <v>60088</v>
      </c>
      <c r="B2534" s="27">
        <v>44306.005046296297</v>
      </c>
      <c r="E2534"/>
      <c r="F2534" s="42">
        <v>60921</v>
      </c>
      <c r="G2534" s="41">
        <v>44394.648645833331</v>
      </c>
    </row>
    <row r="2535" spans="1:7" x14ac:dyDescent="0.3">
      <c r="A2535" s="24">
        <v>60198</v>
      </c>
      <c r="B2535" s="27">
        <v>44316.777696759258</v>
      </c>
      <c r="E2535"/>
      <c r="F2535" s="42">
        <v>60924</v>
      </c>
      <c r="G2535" s="41">
        <v>44415.41715277778</v>
      </c>
    </row>
    <row r="2536" spans="1:7" x14ac:dyDescent="0.3">
      <c r="A2536" s="24">
        <v>60217</v>
      </c>
      <c r="B2536" s="27">
        <v>44299.839988425927</v>
      </c>
      <c r="E2536"/>
      <c r="F2536" s="42">
        <v>60933</v>
      </c>
      <c r="G2536" s="41">
        <v>44296.858599537038</v>
      </c>
    </row>
    <row r="2537" spans="1:7" x14ac:dyDescent="0.3">
      <c r="A2537" s="24">
        <v>60220</v>
      </c>
      <c r="B2537" s="27">
        <v>44326.9925</v>
      </c>
      <c r="E2537"/>
      <c r="F2537" s="42">
        <v>60941</v>
      </c>
      <c r="G2537" s="41">
        <v>44318.703668981485</v>
      </c>
    </row>
    <row r="2538" spans="1:7" x14ac:dyDescent="0.3">
      <c r="A2538" s="24">
        <v>60222</v>
      </c>
      <c r="B2538" s="27">
        <v>44311.400648148148</v>
      </c>
      <c r="E2538"/>
      <c r="F2538" s="42">
        <v>61051</v>
      </c>
      <c r="G2538" s="41">
        <v>44387.725613425922</v>
      </c>
    </row>
    <row r="2539" spans="1:7" x14ac:dyDescent="0.3">
      <c r="A2539" s="24">
        <v>60227</v>
      </c>
      <c r="B2539" s="27">
        <v>44323.044282407405</v>
      </c>
      <c r="E2539"/>
      <c r="F2539" s="42">
        <v>61057</v>
      </c>
      <c r="G2539" s="41">
        <v>44341.572997685187</v>
      </c>
    </row>
    <row r="2540" spans="1:7" x14ac:dyDescent="0.3">
      <c r="A2540" s="24">
        <v>60243</v>
      </c>
      <c r="B2540" s="27">
        <v>44370.606574074074</v>
      </c>
      <c r="E2540"/>
      <c r="F2540" s="42">
        <v>61060</v>
      </c>
      <c r="G2540" s="41">
        <v>44373.929293981484</v>
      </c>
    </row>
    <row r="2541" spans="1:7" x14ac:dyDescent="0.3">
      <c r="A2541" s="24">
        <v>60278</v>
      </c>
      <c r="B2541" s="27">
        <v>44294.819363425922</v>
      </c>
      <c r="E2541"/>
      <c r="F2541" s="42">
        <v>61083</v>
      </c>
      <c r="G2541" s="41">
        <v>44287.778912037036</v>
      </c>
    </row>
    <row r="2542" spans="1:7" x14ac:dyDescent="0.3">
      <c r="A2542" s="24">
        <v>60313</v>
      </c>
      <c r="B2542" s="27">
        <v>44394.93546296296</v>
      </c>
      <c r="E2542"/>
      <c r="F2542" s="42">
        <v>61122</v>
      </c>
      <c r="G2542" s="41">
        <v>44377.740069444444</v>
      </c>
    </row>
    <row r="2543" spans="1:7" x14ac:dyDescent="0.3">
      <c r="A2543" s="24">
        <v>60364</v>
      </c>
      <c r="B2543" s="27">
        <v>44346.584733796299</v>
      </c>
      <c r="E2543"/>
      <c r="F2543" s="42">
        <v>61156</v>
      </c>
      <c r="G2543" s="41">
        <v>44342.746145833335</v>
      </c>
    </row>
    <row r="2544" spans="1:7" x14ac:dyDescent="0.3">
      <c r="A2544" s="24">
        <v>60369</v>
      </c>
      <c r="B2544" s="27">
        <v>44301.704479166663</v>
      </c>
      <c r="E2544"/>
      <c r="F2544" s="42">
        <v>61165</v>
      </c>
      <c r="G2544" s="41">
        <v>44292.788217592592</v>
      </c>
    </row>
    <row r="2545" spans="1:7" x14ac:dyDescent="0.3">
      <c r="A2545" s="24">
        <v>60372</v>
      </c>
      <c r="B2545" s="27">
        <v>44388.982569444444</v>
      </c>
      <c r="E2545"/>
      <c r="F2545" s="42">
        <v>61182</v>
      </c>
      <c r="G2545" s="41">
        <v>44296.535787037035</v>
      </c>
    </row>
    <row r="2546" spans="1:7" x14ac:dyDescent="0.3">
      <c r="A2546" s="24">
        <v>60420</v>
      </c>
      <c r="B2546" s="27">
        <v>44391.671307870369</v>
      </c>
      <c r="E2546"/>
      <c r="F2546" s="42">
        <v>61236</v>
      </c>
      <c r="G2546" s="41">
        <v>44342.906331018516</v>
      </c>
    </row>
    <row r="2547" spans="1:7" x14ac:dyDescent="0.3">
      <c r="A2547" s="24">
        <v>60451</v>
      </c>
      <c r="B2547" s="27">
        <v>44408.742905092593</v>
      </c>
      <c r="E2547"/>
      <c r="F2547" s="42">
        <v>61245</v>
      </c>
      <c r="G2547" s="41">
        <v>44344.719039351854</v>
      </c>
    </row>
    <row r="2548" spans="1:7" x14ac:dyDescent="0.3">
      <c r="A2548" s="24">
        <v>60455</v>
      </c>
      <c r="B2548" s="27">
        <v>44337.880856481483</v>
      </c>
      <c r="E2548"/>
      <c r="F2548" s="42">
        <v>61307</v>
      </c>
      <c r="G2548" s="41">
        <v>44381.72388888889</v>
      </c>
    </row>
    <row r="2549" spans="1:7" x14ac:dyDescent="0.3">
      <c r="A2549" s="24">
        <v>60488</v>
      </c>
      <c r="B2549" s="27">
        <v>44376.633680555555</v>
      </c>
      <c r="E2549"/>
      <c r="F2549" s="42">
        <v>61339</v>
      </c>
      <c r="G2549" s="41">
        <v>44314.715798611112</v>
      </c>
    </row>
    <row r="2550" spans="1:7" x14ac:dyDescent="0.3">
      <c r="A2550" s="24">
        <v>60496</v>
      </c>
      <c r="B2550" s="27">
        <v>44343.849699074075</v>
      </c>
      <c r="E2550"/>
      <c r="F2550" s="42">
        <v>61361</v>
      </c>
      <c r="G2550" s="41">
        <v>44376.719849537039</v>
      </c>
    </row>
    <row r="2551" spans="1:7" x14ac:dyDescent="0.3">
      <c r="A2551" s="24">
        <v>60539</v>
      </c>
      <c r="B2551" s="27">
        <v>44308.080671296295</v>
      </c>
      <c r="E2551"/>
      <c r="F2551" s="42">
        <v>61398</v>
      </c>
      <c r="G2551" s="41">
        <v>44345.387002314812</v>
      </c>
    </row>
    <row r="2552" spans="1:7" x14ac:dyDescent="0.3">
      <c r="A2552" s="24">
        <v>60543</v>
      </c>
      <c r="B2552" s="27">
        <v>44309.252337962964</v>
      </c>
      <c r="E2552"/>
      <c r="F2552" s="42">
        <v>61407</v>
      </c>
      <c r="G2552" s="41">
        <v>44345.864664351851</v>
      </c>
    </row>
    <row r="2553" spans="1:7" x14ac:dyDescent="0.3">
      <c r="A2553" s="24">
        <v>60550</v>
      </c>
      <c r="B2553" s="27">
        <v>44301.128020833334</v>
      </c>
      <c r="E2553"/>
      <c r="F2553" s="42">
        <v>61455</v>
      </c>
      <c r="G2553" s="41">
        <v>44338.733912037038</v>
      </c>
    </row>
    <row r="2554" spans="1:7" x14ac:dyDescent="0.3">
      <c r="A2554" s="24">
        <v>60551</v>
      </c>
      <c r="B2554" s="27">
        <v>44400.78943287037</v>
      </c>
      <c r="E2554"/>
      <c r="F2554" s="42">
        <v>61475</v>
      </c>
      <c r="G2554" s="41">
        <v>44341.494930555556</v>
      </c>
    </row>
    <row r="2555" spans="1:7" x14ac:dyDescent="0.3">
      <c r="A2555" s="24">
        <v>60589</v>
      </c>
      <c r="B2555" s="27">
        <v>44309.781331018516</v>
      </c>
      <c r="E2555"/>
      <c r="F2555" s="42">
        <v>61482</v>
      </c>
      <c r="G2555" s="41">
        <v>44373.463877314818</v>
      </c>
    </row>
    <row r="2556" spans="1:7" x14ac:dyDescent="0.3">
      <c r="A2556" s="24">
        <v>60595</v>
      </c>
      <c r="B2556" s="27">
        <v>44327.609409722223</v>
      </c>
      <c r="E2556"/>
      <c r="F2556" s="42">
        <v>61521</v>
      </c>
      <c r="G2556" s="41">
        <v>44379.713784722226</v>
      </c>
    </row>
    <row r="2557" spans="1:7" x14ac:dyDescent="0.3">
      <c r="A2557" s="24">
        <v>60606</v>
      </c>
      <c r="B2557" s="27">
        <v>44366.65148148148</v>
      </c>
      <c r="E2557"/>
      <c r="F2557" s="42">
        <v>61525</v>
      </c>
      <c r="G2557" s="41">
        <v>44303.769618055558</v>
      </c>
    </row>
    <row r="2558" spans="1:7" x14ac:dyDescent="0.3">
      <c r="A2558" s="24">
        <v>60628</v>
      </c>
      <c r="B2558" s="27">
        <v>44345.986354166664</v>
      </c>
      <c r="E2558"/>
      <c r="F2558" s="42">
        <v>61579</v>
      </c>
      <c r="G2558" s="41">
        <v>44366.032743055555</v>
      </c>
    </row>
    <row r="2559" spans="1:7" x14ac:dyDescent="0.3">
      <c r="A2559" s="24">
        <v>60644</v>
      </c>
      <c r="B2559" s="27">
        <v>44303.374155092592</v>
      </c>
      <c r="E2559"/>
      <c r="F2559" s="42">
        <v>61594</v>
      </c>
      <c r="G2559" s="41">
        <v>44302.572662037041</v>
      </c>
    </row>
    <row r="2560" spans="1:7" x14ac:dyDescent="0.3">
      <c r="A2560" s="24">
        <v>60683</v>
      </c>
      <c r="B2560" s="27">
        <v>44316.960949074077</v>
      </c>
      <c r="E2560"/>
      <c r="F2560" s="42">
        <v>61611</v>
      </c>
      <c r="G2560" s="41">
        <v>44377.714583333334</v>
      </c>
    </row>
    <row r="2561" spans="1:7" x14ac:dyDescent="0.3">
      <c r="A2561" s="24">
        <v>60687</v>
      </c>
      <c r="B2561" s="27">
        <v>44338.793877314813</v>
      </c>
      <c r="E2561"/>
      <c r="F2561" s="42">
        <v>61670</v>
      </c>
      <c r="G2561" s="41">
        <v>44343.728344907409</v>
      </c>
    </row>
    <row r="2562" spans="1:7" x14ac:dyDescent="0.3">
      <c r="A2562" s="24">
        <v>60723</v>
      </c>
      <c r="B2562" s="27">
        <v>44308.016365740739</v>
      </c>
      <c r="E2562"/>
      <c r="F2562" s="42">
        <v>61690</v>
      </c>
      <c r="G2562" s="41">
        <v>44375.911597222221</v>
      </c>
    </row>
    <row r="2563" spans="1:7" x14ac:dyDescent="0.3">
      <c r="A2563" s="24">
        <v>60728</v>
      </c>
      <c r="B2563" s="27">
        <v>44310.68546296296</v>
      </c>
      <c r="E2563"/>
      <c r="F2563" s="42">
        <v>61704</v>
      </c>
      <c r="G2563" s="41">
        <v>44317.629641203705</v>
      </c>
    </row>
    <row r="2564" spans="1:7" x14ac:dyDescent="0.3">
      <c r="A2564" s="24">
        <v>60737</v>
      </c>
      <c r="B2564" s="27">
        <v>44377.324999999997</v>
      </c>
      <c r="E2564"/>
      <c r="F2564" s="42">
        <v>61726</v>
      </c>
      <c r="G2564" s="41">
        <v>44316.551157407404</v>
      </c>
    </row>
    <row r="2565" spans="1:7" x14ac:dyDescent="0.3">
      <c r="A2565" s="24">
        <v>60792</v>
      </c>
      <c r="B2565" s="27">
        <v>44309.712164351855</v>
      </c>
      <c r="E2565"/>
      <c r="F2565" s="42">
        <v>61730</v>
      </c>
      <c r="G2565" s="41">
        <v>44372.319363425922</v>
      </c>
    </row>
    <row r="2566" spans="1:7" x14ac:dyDescent="0.3">
      <c r="A2566" s="24">
        <v>60817</v>
      </c>
      <c r="B2566" s="27">
        <v>44297.842824074076</v>
      </c>
      <c r="E2566"/>
      <c r="F2566" s="42">
        <v>61753</v>
      </c>
      <c r="G2566" s="41">
        <v>44345.908356481479</v>
      </c>
    </row>
    <row r="2567" spans="1:7" x14ac:dyDescent="0.3">
      <c r="A2567" s="24">
        <v>60831</v>
      </c>
      <c r="B2567" s="27">
        <v>44374.185856481483</v>
      </c>
      <c r="E2567"/>
      <c r="F2567" s="42">
        <v>61774</v>
      </c>
      <c r="G2567" s="41">
        <v>44344.740474537037</v>
      </c>
    </row>
    <row r="2568" spans="1:7" x14ac:dyDescent="0.3">
      <c r="A2568" s="24">
        <v>60904</v>
      </c>
      <c r="B2568" s="27">
        <v>44360.934652777774</v>
      </c>
      <c r="E2568"/>
      <c r="F2568" s="42">
        <v>61779</v>
      </c>
      <c r="G2568" s="41">
        <v>44341.911192129628</v>
      </c>
    </row>
    <row r="2569" spans="1:7" x14ac:dyDescent="0.3">
      <c r="A2569" s="24">
        <v>60921</v>
      </c>
      <c r="B2569" s="27">
        <v>44394.648645833331</v>
      </c>
      <c r="E2569"/>
      <c r="F2569" s="42">
        <v>61783</v>
      </c>
      <c r="G2569" s="41">
        <v>44286.544282407405</v>
      </c>
    </row>
    <row r="2570" spans="1:7" x14ac:dyDescent="0.3">
      <c r="A2570" s="24">
        <v>60924</v>
      </c>
      <c r="B2570" s="27">
        <v>44415.41715277778</v>
      </c>
      <c r="E2570"/>
      <c r="F2570" s="42">
        <v>61825</v>
      </c>
      <c r="G2570" s="41">
        <v>44310.63894675926</v>
      </c>
    </row>
    <row r="2571" spans="1:7" x14ac:dyDescent="0.3">
      <c r="A2571" s="24">
        <v>60933</v>
      </c>
      <c r="B2571" s="27">
        <v>44296.858599537038</v>
      </c>
      <c r="E2571"/>
      <c r="F2571" s="42">
        <v>61828</v>
      </c>
      <c r="G2571" s="41">
        <v>44413.835543981484</v>
      </c>
    </row>
    <row r="2572" spans="1:7" x14ac:dyDescent="0.3">
      <c r="A2572" s="24">
        <v>60941</v>
      </c>
      <c r="B2572" s="27">
        <v>44318.703668981485</v>
      </c>
      <c r="E2572"/>
      <c r="F2572" s="42">
        <v>61846</v>
      </c>
      <c r="G2572" s="41">
        <v>44408.233067129629</v>
      </c>
    </row>
    <row r="2573" spans="1:7" x14ac:dyDescent="0.3">
      <c r="A2573" s="24">
        <v>61051</v>
      </c>
      <c r="B2573" s="27">
        <v>44387.725613425922</v>
      </c>
      <c r="E2573"/>
      <c r="F2573" s="42">
        <v>61863</v>
      </c>
      <c r="G2573" s="41">
        <v>44365.77244212963</v>
      </c>
    </row>
    <row r="2574" spans="1:7" x14ac:dyDescent="0.3">
      <c r="A2574" s="24">
        <v>61057</v>
      </c>
      <c r="B2574" s="27">
        <v>44341.572997685187</v>
      </c>
      <c r="E2574"/>
      <c r="F2574" s="42">
        <v>61875</v>
      </c>
      <c r="G2574" s="41">
        <v>44293.480775462966</v>
      </c>
    </row>
    <row r="2575" spans="1:7" x14ac:dyDescent="0.3">
      <c r="A2575" s="24">
        <v>61060</v>
      </c>
      <c r="B2575" s="27">
        <v>44373.929293981484</v>
      </c>
      <c r="E2575"/>
      <c r="F2575" s="42">
        <v>61891</v>
      </c>
      <c r="G2575" s="41">
        <v>44340.690335648149</v>
      </c>
    </row>
    <row r="2576" spans="1:7" x14ac:dyDescent="0.3">
      <c r="A2576" s="24">
        <v>61083</v>
      </c>
      <c r="B2576" s="27">
        <v>44287.778912037036</v>
      </c>
      <c r="E2576"/>
      <c r="F2576" s="42">
        <v>61904</v>
      </c>
      <c r="G2576" s="41">
        <v>44341.029317129629</v>
      </c>
    </row>
    <row r="2577" spans="1:7" x14ac:dyDescent="0.3">
      <c r="A2577" s="24">
        <v>61122</v>
      </c>
      <c r="B2577" s="27">
        <v>44377.740069444444</v>
      </c>
      <c r="E2577"/>
      <c r="F2577" s="42">
        <v>61930</v>
      </c>
      <c r="G2577" s="41">
        <v>44421.864270833335</v>
      </c>
    </row>
    <row r="2578" spans="1:7" x14ac:dyDescent="0.3">
      <c r="A2578" s="24">
        <v>61156</v>
      </c>
      <c r="B2578" s="27">
        <v>44342.746145833335</v>
      </c>
      <c r="E2578"/>
      <c r="F2578" s="42">
        <v>61974</v>
      </c>
      <c r="G2578" s="41">
        <v>44304.900266203702</v>
      </c>
    </row>
    <row r="2579" spans="1:7" x14ac:dyDescent="0.3">
      <c r="A2579" s="24">
        <v>61165</v>
      </c>
      <c r="B2579" s="27">
        <v>44292.788217592592</v>
      </c>
      <c r="E2579"/>
      <c r="F2579" s="42">
        <v>61999</v>
      </c>
      <c r="G2579" s="41">
        <v>44340.511111111111</v>
      </c>
    </row>
    <row r="2580" spans="1:7" x14ac:dyDescent="0.3">
      <c r="A2580" s="24">
        <v>61182</v>
      </c>
      <c r="B2580" s="27">
        <v>44296.535787037035</v>
      </c>
      <c r="E2580"/>
      <c r="F2580" s="42">
        <v>62028</v>
      </c>
      <c r="G2580" s="41">
        <v>44312.530127314814</v>
      </c>
    </row>
    <row r="2581" spans="1:7" x14ac:dyDescent="0.3">
      <c r="A2581" s="24">
        <v>61236</v>
      </c>
      <c r="B2581" s="27">
        <v>44342.906331018516</v>
      </c>
      <c r="E2581"/>
      <c r="F2581" s="42">
        <v>62054</v>
      </c>
      <c r="G2581" s="41">
        <v>44326.777291666665</v>
      </c>
    </row>
    <row r="2582" spans="1:7" x14ac:dyDescent="0.3">
      <c r="A2582" s="24">
        <v>61245</v>
      </c>
      <c r="B2582" s="27">
        <v>44344.719039351854</v>
      </c>
      <c r="E2582"/>
      <c r="F2582" s="42">
        <v>62075</v>
      </c>
      <c r="G2582" s="41">
        <v>44374.839189814818</v>
      </c>
    </row>
    <row r="2583" spans="1:7" x14ac:dyDescent="0.3">
      <c r="A2583" s="24">
        <v>61307</v>
      </c>
      <c r="B2583" s="27">
        <v>44381.72388888889</v>
      </c>
      <c r="E2583"/>
      <c r="F2583" s="42">
        <v>62082</v>
      </c>
      <c r="G2583" s="41">
        <v>44401.277777777781</v>
      </c>
    </row>
    <row r="2584" spans="1:7" x14ac:dyDescent="0.3">
      <c r="A2584" s="24">
        <v>61339</v>
      </c>
      <c r="B2584" s="27">
        <v>44314.715798611112</v>
      </c>
      <c r="E2584"/>
      <c r="F2584" s="42">
        <v>62086</v>
      </c>
      <c r="G2584" s="41">
        <v>44308.096064814818</v>
      </c>
    </row>
    <row r="2585" spans="1:7" x14ac:dyDescent="0.3">
      <c r="A2585" s="24">
        <v>61361</v>
      </c>
      <c r="B2585" s="27">
        <v>44376.719849537039</v>
      </c>
      <c r="E2585"/>
      <c r="F2585" s="42">
        <v>62087</v>
      </c>
      <c r="G2585" s="41">
        <v>44309.852129629631</v>
      </c>
    </row>
    <row r="2586" spans="1:7" x14ac:dyDescent="0.3">
      <c r="A2586" s="24">
        <v>61398</v>
      </c>
      <c r="B2586" s="27">
        <v>44345.387002314812</v>
      </c>
      <c r="E2586"/>
      <c r="F2586" s="42">
        <v>62091</v>
      </c>
      <c r="G2586" s="41">
        <v>44394.591608796298</v>
      </c>
    </row>
    <row r="2587" spans="1:7" x14ac:dyDescent="0.3">
      <c r="A2587" s="24">
        <v>61407</v>
      </c>
      <c r="B2587" s="27">
        <v>44345.864664351851</v>
      </c>
      <c r="E2587"/>
      <c r="F2587" s="42">
        <v>62115</v>
      </c>
      <c r="G2587" s="41">
        <v>44337.790636574071</v>
      </c>
    </row>
    <row r="2588" spans="1:7" x14ac:dyDescent="0.3">
      <c r="A2588" s="24">
        <v>61455</v>
      </c>
      <c r="B2588" s="27">
        <v>44338.733912037038</v>
      </c>
      <c r="E2588"/>
      <c r="F2588" s="42">
        <v>62153</v>
      </c>
      <c r="G2588" s="41">
        <v>44342.773240740738</v>
      </c>
    </row>
    <row r="2589" spans="1:7" x14ac:dyDescent="0.3">
      <c r="A2589" s="24">
        <v>61475</v>
      </c>
      <c r="B2589" s="27">
        <v>44341.494930555556</v>
      </c>
      <c r="E2589"/>
      <c r="F2589" s="42">
        <v>62164</v>
      </c>
      <c r="G2589" s="41">
        <v>44360.660081018519</v>
      </c>
    </row>
    <row r="2590" spans="1:7" x14ac:dyDescent="0.3">
      <c r="A2590" s="24">
        <v>61482</v>
      </c>
      <c r="B2590" s="27">
        <v>44373.463877314818</v>
      </c>
      <c r="E2590"/>
      <c r="F2590" s="42">
        <v>62179</v>
      </c>
      <c r="G2590" s="41">
        <v>44314.566122685188</v>
      </c>
    </row>
    <row r="2591" spans="1:7" x14ac:dyDescent="0.3">
      <c r="A2591" s="24">
        <v>61521</v>
      </c>
      <c r="B2591" s="27">
        <v>44379.713784722226</v>
      </c>
      <c r="E2591"/>
      <c r="F2591" s="42">
        <v>62204</v>
      </c>
      <c r="G2591" s="41">
        <v>44312.558437500003</v>
      </c>
    </row>
    <row r="2592" spans="1:7" x14ac:dyDescent="0.3">
      <c r="A2592" s="24">
        <v>61525</v>
      </c>
      <c r="B2592" s="27">
        <v>44303.769618055558</v>
      </c>
      <c r="E2592"/>
      <c r="F2592" s="42">
        <v>62234</v>
      </c>
      <c r="G2592" s="41">
        <v>44350.810057870367</v>
      </c>
    </row>
    <row r="2593" spans="1:7" x14ac:dyDescent="0.3">
      <c r="A2593" s="24">
        <v>61579</v>
      </c>
      <c r="B2593" s="27">
        <v>44366.032743055555</v>
      </c>
      <c r="E2593"/>
      <c r="F2593" s="42">
        <v>62309</v>
      </c>
      <c r="G2593" s="41">
        <v>44365.761111111111</v>
      </c>
    </row>
    <row r="2594" spans="1:7" x14ac:dyDescent="0.3">
      <c r="A2594" s="24">
        <v>61594</v>
      </c>
      <c r="B2594" s="27">
        <v>44302.572662037041</v>
      </c>
      <c r="E2594"/>
      <c r="F2594" s="42">
        <v>62310</v>
      </c>
      <c r="G2594" s="41">
        <v>44314.63894675926</v>
      </c>
    </row>
    <row r="2595" spans="1:7" x14ac:dyDescent="0.3">
      <c r="A2595" s="24">
        <v>61611</v>
      </c>
      <c r="B2595" s="27">
        <v>44377.714583333334</v>
      </c>
      <c r="E2595"/>
      <c r="F2595" s="42">
        <v>62351</v>
      </c>
      <c r="G2595" s="41">
        <v>44311.945173611108</v>
      </c>
    </row>
    <row r="2596" spans="1:7" x14ac:dyDescent="0.3">
      <c r="A2596" s="24">
        <v>61670</v>
      </c>
      <c r="B2596" s="27">
        <v>44343.728344907409</v>
      </c>
      <c r="E2596"/>
      <c r="F2596" s="42">
        <v>62361</v>
      </c>
      <c r="G2596" s="41">
        <v>44295.486030092594</v>
      </c>
    </row>
    <row r="2597" spans="1:7" x14ac:dyDescent="0.3">
      <c r="A2597" s="24">
        <v>61690</v>
      </c>
      <c r="B2597" s="27">
        <v>44375.911597222221</v>
      </c>
      <c r="E2597"/>
      <c r="F2597" s="42">
        <v>62444</v>
      </c>
      <c r="G2597" s="41">
        <v>44391.822604166664</v>
      </c>
    </row>
    <row r="2598" spans="1:7" x14ac:dyDescent="0.3">
      <c r="A2598" s="24">
        <v>61704</v>
      </c>
      <c r="B2598" s="27">
        <v>44317.629641203705</v>
      </c>
      <c r="E2598"/>
      <c r="F2598" s="42">
        <v>62456</v>
      </c>
      <c r="G2598" s="41">
        <v>44321.569363425922</v>
      </c>
    </row>
    <row r="2599" spans="1:7" x14ac:dyDescent="0.3">
      <c r="A2599" s="24">
        <v>61726</v>
      </c>
      <c r="B2599" s="27">
        <v>44316.551157407404</v>
      </c>
      <c r="E2599"/>
      <c r="F2599" s="42">
        <v>62489</v>
      </c>
      <c r="G2599" s="41">
        <v>44372.454884259256</v>
      </c>
    </row>
    <row r="2600" spans="1:7" x14ac:dyDescent="0.3">
      <c r="A2600" s="24">
        <v>61730</v>
      </c>
      <c r="B2600" s="27">
        <v>44372.319363425922</v>
      </c>
      <c r="E2600"/>
      <c r="F2600" s="42">
        <v>62498</v>
      </c>
      <c r="G2600" s="41">
        <v>44404.73033564815</v>
      </c>
    </row>
    <row r="2601" spans="1:7" x14ac:dyDescent="0.3">
      <c r="A2601" s="24">
        <v>61753</v>
      </c>
      <c r="B2601" s="27">
        <v>44345.908356481479</v>
      </c>
      <c r="E2601"/>
      <c r="F2601" s="42">
        <v>62538</v>
      </c>
      <c r="G2601" s="41">
        <v>44316.691527777781</v>
      </c>
    </row>
    <row r="2602" spans="1:7" x14ac:dyDescent="0.3">
      <c r="A2602" s="24">
        <v>61774</v>
      </c>
      <c r="B2602" s="27">
        <v>44344.740474537037</v>
      </c>
      <c r="E2602"/>
      <c r="F2602" s="42">
        <v>62543</v>
      </c>
      <c r="G2602" s="41">
        <v>44408.824212962965</v>
      </c>
    </row>
    <row r="2603" spans="1:7" x14ac:dyDescent="0.3">
      <c r="A2603" s="24">
        <v>61779</v>
      </c>
      <c r="B2603" s="27">
        <v>44341.911192129628</v>
      </c>
      <c r="E2603"/>
      <c r="F2603" s="42">
        <v>62550</v>
      </c>
      <c r="G2603" s="41">
        <v>44286.583113425928</v>
      </c>
    </row>
    <row r="2604" spans="1:7" x14ac:dyDescent="0.3">
      <c r="A2604" s="24">
        <v>61783</v>
      </c>
      <c r="B2604" s="27">
        <v>44286.544282407405</v>
      </c>
      <c r="E2604"/>
      <c r="F2604" s="42">
        <v>62596</v>
      </c>
      <c r="G2604" s="41">
        <v>44373.975914351853</v>
      </c>
    </row>
    <row r="2605" spans="1:7" x14ac:dyDescent="0.3">
      <c r="A2605" s="24">
        <v>61825</v>
      </c>
      <c r="B2605" s="27">
        <v>44310.63894675926</v>
      </c>
      <c r="E2605"/>
      <c r="F2605" s="42">
        <v>62601</v>
      </c>
      <c r="G2605" s="41">
        <v>44291.783761574072</v>
      </c>
    </row>
    <row r="2606" spans="1:7" x14ac:dyDescent="0.3">
      <c r="A2606" s="24">
        <v>61828</v>
      </c>
      <c r="B2606" s="27">
        <v>44413.835543981484</v>
      </c>
      <c r="E2606"/>
      <c r="F2606" s="42">
        <v>62644</v>
      </c>
      <c r="G2606" s="41">
        <v>44298.705289351848</v>
      </c>
    </row>
    <row r="2607" spans="1:7" x14ac:dyDescent="0.3">
      <c r="A2607" s="24">
        <v>61846</v>
      </c>
      <c r="B2607" s="27">
        <v>44408.233067129629</v>
      </c>
      <c r="E2607"/>
      <c r="F2607" s="42">
        <v>62653</v>
      </c>
      <c r="G2607" s="41">
        <v>44378.933437500003</v>
      </c>
    </row>
    <row r="2608" spans="1:7" x14ac:dyDescent="0.3">
      <c r="A2608" s="24">
        <v>61863</v>
      </c>
      <c r="B2608" s="27">
        <v>44365.77244212963</v>
      </c>
      <c r="E2608"/>
      <c r="F2608" s="42">
        <v>62658</v>
      </c>
      <c r="G2608" s="41">
        <v>44375.399456018517</v>
      </c>
    </row>
    <row r="2609" spans="1:7" x14ac:dyDescent="0.3">
      <c r="A2609" s="24">
        <v>61875</v>
      </c>
      <c r="B2609" s="27">
        <v>44293.480775462966</v>
      </c>
      <c r="E2609"/>
      <c r="F2609" s="42">
        <v>62669</v>
      </c>
      <c r="G2609" s="41">
        <v>44375.830694444441</v>
      </c>
    </row>
    <row r="2610" spans="1:7" x14ac:dyDescent="0.3">
      <c r="A2610" s="24">
        <v>61891</v>
      </c>
      <c r="B2610" s="27">
        <v>44340.690335648149</v>
      </c>
      <c r="E2610"/>
      <c r="F2610" s="42">
        <v>62672</v>
      </c>
      <c r="G2610" s="41">
        <v>44303.647835648146</v>
      </c>
    </row>
    <row r="2611" spans="1:7" x14ac:dyDescent="0.3">
      <c r="A2611" s="24">
        <v>61904</v>
      </c>
      <c r="B2611" s="27">
        <v>44341.029317129629</v>
      </c>
      <c r="E2611"/>
      <c r="F2611" s="42">
        <v>62686</v>
      </c>
      <c r="G2611" s="41">
        <v>44415.829074074078</v>
      </c>
    </row>
    <row r="2612" spans="1:7" x14ac:dyDescent="0.3">
      <c r="A2612" s="24">
        <v>61930</v>
      </c>
      <c r="B2612" s="27">
        <v>44421.864270833335</v>
      </c>
      <c r="E2612"/>
      <c r="F2612" s="42">
        <v>62729</v>
      </c>
      <c r="G2612" s="41">
        <v>44377.789027777777</v>
      </c>
    </row>
    <row r="2613" spans="1:7" x14ac:dyDescent="0.3">
      <c r="A2613" s="24">
        <v>61974</v>
      </c>
      <c r="B2613" s="27">
        <v>44304.900266203702</v>
      </c>
      <c r="E2613"/>
      <c r="F2613" s="42">
        <v>62756</v>
      </c>
      <c r="G2613" s="41">
        <v>44317.138136574074</v>
      </c>
    </row>
    <row r="2614" spans="1:7" x14ac:dyDescent="0.3">
      <c r="A2614" s="24">
        <v>61999</v>
      </c>
      <c r="B2614" s="27">
        <v>44340.511111111111</v>
      </c>
      <c r="E2614"/>
      <c r="F2614" s="42">
        <v>62832</v>
      </c>
      <c r="G2614" s="41">
        <v>44360.919282407405</v>
      </c>
    </row>
    <row r="2615" spans="1:7" x14ac:dyDescent="0.3">
      <c r="A2615" s="24">
        <v>62028</v>
      </c>
      <c r="B2615" s="27">
        <v>44312.530127314814</v>
      </c>
      <c r="E2615"/>
      <c r="F2615" s="42">
        <v>62863</v>
      </c>
      <c r="G2615" s="41">
        <v>44348.774456018517</v>
      </c>
    </row>
    <row r="2616" spans="1:7" x14ac:dyDescent="0.3">
      <c r="A2616" s="24">
        <v>62054</v>
      </c>
      <c r="B2616" s="27">
        <v>44326.777291666665</v>
      </c>
      <c r="E2616"/>
      <c r="F2616" s="42">
        <v>62908</v>
      </c>
      <c r="G2616" s="41">
        <v>44346.56490740741</v>
      </c>
    </row>
    <row r="2617" spans="1:7" x14ac:dyDescent="0.3">
      <c r="A2617" s="24">
        <v>62075</v>
      </c>
      <c r="B2617" s="27">
        <v>44374.839189814818</v>
      </c>
      <c r="E2617"/>
      <c r="F2617" s="42">
        <v>62951</v>
      </c>
      <c r="G2617" s="41">
        <v>44365.799942129626</v>
      </c>
    </row>
    <row r="2618" spans="1:7" x14ac:dyDescent="0.3">
      <c r="A2618" s="24">
        <v>62082</v>
      </c>
      <c r="B2618" s="27">
        <v>44401.277777777781</v>
      </c>
      <c r="E2618"/>
      <c r="F2618" s="42">
        <v>62955</v>
      </c>
      <c r="G2618" s="41">
        <v>44318.478067129632</v>
      </c>
    </row>
    <row r="2619" spans="1:7" x14ac:dyDescent="0.3">
      <c r="A2619" s="24">
        <v>62086</v>
      </c>
      <c r="B2619" s="27">
        <v>44308.096064814818</v>
      </c>
      <c r="E2619"/>
      <c r="F2619" s="42">
        <v>62977</v>
      </c>
      <c r="G2619" s="41">
        <v>44387.577048611114</v>
      </c>
    </row>
    <row r="2620" spans="1:7" x14ac:dyDescent="0.3">
      <c r="A2620" s="24">
        <v>62087</v>
      </c>
      <c r="B2620" s="27">
        <v>44309.852129629631</v>
      </c>
      <c r="E2620"/>
      <c r="F2620" s="42">
        <v>62989</v>
      </c>
      <c r="G2620" s="41">
        <v>44374.362662037034</v>
      </c>
    </row>
    <row r="2621" spans="1:7" x14ac:dyDescent="0.3">
      <c r="A2621" s="24">
        <v>62091</v>
      </c>
      <c r="B2621" s="27">
        <v>44394.591608796298</v>
      </c>
      <c r="E2621"/>
      <c r="F2621" s="42">
        <v>63017</v>
      </c>
      <c r="G2621" s="41">
        <v>44310.838379629633</v>
      </c>
    </row>
    <row r="2622" spans="1:7" x14ac:dyDescent="0.3">
      <c r="A2622" s="24">
        <v>62115</v>
      </c>
      <c r="B2622" s="27">
        <v>44337.790636574071</v>
      </c>
      <c r="E2622"/>
      <c r="F2622" s="42">
        <v>63033</v>
      </c>
      <c r="G2622" s="41">
        <v>44305.477337962962</v>
      </c>
    </row>
    <row r="2623" spans="1:7" x14ac:dyDescent="0.3">
      <c r="A2623" s="24">
        <v>62153</v>
      </c>
      <c r="B2623" s="27">
        <v>44342.773240740738</v>
      </c>
      <c r="E2623"/>
      <c r="F2623" s="42">
        <v>63036</v>
      </c>
      <c r="G2623" s="41">
        <v>44292.731574074074</v>
      </c>
    </row>
    <row r="2624" spans="1:7" x14ac:dyDescent="0.3">
      <c r="A2624" s="24">
        <v>62164</v>
      </c>
      <c r="B2624" s="27">
        <v>44360.660081018519</v>
      </c>
      <c r="E2624"/>
      <c r="F2624" s="42">
        <v>63065</v>
      </c>
      <c r="G2624" s="41">
        <v>44372.667256944442</v>
      </c>
    </row>
    <row r="2625" spans="1:7" x14ac:dyDescent="0.3">
      <c r="A2625" s="24">
        <v>62179</v>
      </c>
      <c r="B2625" s="27">
        <v>44314.566122685188</v>
      </c>
      <c r="E2625"/>
      <c r="F2625" s="42">
        <v>63113</v>
      </c>
      <c r="G2625" s="41">
        <v>44314.607002314813</v>
      </c>
    </row>
    <row r="2626" spans="1:7" x14ac:dyDescent="0.3">
      <c r="A2626" s="24">
        <v>62204</v>
      </c>
      <c r="B2626" s="27">
        <v>44312.558437500003</v>
      </c>
      <c r="E2626"/>
      <c r="F2626" s="42">
        <v>63130</v>
      </c>
      <c r="G2626" s="41">
        <v>44342.460543981484</v>
      </c>
    </row>
    <row r="2627" spans="1:7" x14ac:dyDescent="0.3">
      <c r="A2627" s="24">
        <v>62234</v>
      </c>
      <c r="B2627" s="27">
        <v>44350.810057870367</v>
      </c>
      <c r="E2627"/>
      <c r="F2627" s="42">
        <v>63136</v>
      </c>
      <c r="G2627" s="41">
        <v>44301.649456018517</v>
      </c>
    </row>
    <row r="2628" spans="1:7" x14ac:dyDescent="0.3">
      <c r="A2628" s="24">
        <v>62309</v>
      </c>
      <c r="B2628" s="27">
        <v>44365.761111111111</v>
      </c>
      <c r="E2628"/>
      <c r="F2628" s="42">
        <v>63162</v>
      </c>
      <c r="G2628" s="41">
        <v>44286.667662037034</v>
      </c>
    </row>
    <row r="2629" spans="1:7" x14ac:dyDescent="0.3">
      <c r="A2629" s="24">
        <v>62310</v>
      </c>
      <c r="B2629" s="27">
        <v>44314.63894675926</v>
      </c>
      <c r="E2629"/>
      <c r="F2629" s="42">
        <v>63188</v>
      </c>
      <c r="G2629" s="41">
        <v>44316.769201388888</v>
      </c>
    </row>
    <row r="2630" spans="1:7" x14ac:dyDescent="0.3">
      <c r="A2630" s="24">
        <v>62351</v>
      </c>
      <c r="B2630" s="27">
        <v>44311.945173611108</v>
      </c>
      <c r="E2630"/>
      <c r="F2630" s="42">
        <v>63201</v>
      </c>
      <c r="G2630" s="41">
        <v>44356.514004629629</v>
      </c>
    </row>
    <row r="2631" spans="1:7" x14ac:dyDescent="0.3">
      <c r="A2631" s="24">
        <v>62361</v>
      </c>
      <c r="B2631" s="27">
        <v>44295.486030092594</v>
      </c>
      <c r="E2631"/>
      <c r="F2631" s="42">
        <v>63206</v>
      </c>
      <c r="G2631" s="41">
        <v>44310.869930555556</v>
      </c>
    </row>
    <row r="2632" spans="1:7" x14ac:dyDescent="0.3">
      <c r="A2632" s="24">
        <v>62444</v>
      </c>
      <c r="B2632" s="27">
        <v>44391.822604166664</v>
      </c>
      <c r="E2632"/>
      <c r="F2632" s="42">
        <v>63227</v>
      </c>
      <c r="G2632" s="41">
        <v>44373.711354166669</v>
      </c>
    </row>
    <row r="2633" spans="1:7" x14ac:dyDescent="0.3">
      <c r="A2633" s="24">
        <v>62456</v>
      </c>
      <c r="B2633" s="27">
        <v>44321.569363425922</v>
      </c>
      <c r="E2633"/>
      <c r="F2633" s="42">
        <v>63229</v>
      </c>
      <c r="G2633" s="41">
        <v>44310.861435185187</v>
      </c>
    </row>
    <row r="2634" spans="1:7" x14ac:dyDescent="0.3">
      <c r="A2634" s="24">
        <v>62489</v>
      </c>
      <c r="B2634" s="27">
        <v>44372.454884259256</v>
      </c>
      <c r="E2634"/>
      <c r="F2634" s="42">
        <v>63254</v>
      </c>
      <c r="G2634" s="41">
        <v>44344.565717592595</v>
      </c>
    </row>
    <row r="2635" spans="1:7" x14ac:dyDescent="0.3">
      <c r="A2635" s="24">
        <v>62498</v>
      </c>
      <c r="B2635" s="27">
        <v>44404.73033564815</v>
      </c>
      <c r="E2635"/>
      <c r="F2635" s="42">
        <v>63258</v>
      </c>
      <c r="G2635" s="41">
        <v>44345.824212962965</v>
      </c>
    </row>
    <row r="2636" spans="1:7" x14ac:dyDescent="0.3">
      <c r="A2636" s="24">
        <v>62538</v>
      </c>
      <c r="B2636" s="27">
        <v>44316.691527777781</v>
      </c>
      <c r="E2636"/>
      <c r="F2636" s="42">
        <v>63293</v>
      </c>
      <c r="G2636" s="41">
        <v>44314.957337962966</v>
      </c>
    </row>
    <row r="2637" spans="1:7" x14ac:dyDescent="0.3">
      <c r="A2637" s="24">
        <v>62543</v>
      </c>
      <c r="B2637" s="27">
        <v>44408.824212962965</v>
      </c>
      <c r="E2637"/>
      <c r="F2637" s="42">
        <v>63318</v>
      </c>
      <c r="G2637" s="41">
        <v>44315.560868055552</v>
      </c>
    </row>
    <row r="2638" spans="1:7" x14ac:dyDescent="0.3">
      <c r="A2638" s="24">
        <v>62550</v>
      </c>
      <c r="B2638" s="27">
        <v>44286.583113425928</v>
      </c>
      <c r="E2638"/>
      <c r="F2638" s="42">
        <v>63381</v>
      </c>
      <c r="G2638" s="41">
        <v>44344.616284722222</v>
      </c>
    </row>
    <row r="2639" spans="1:7" x14ac:dyDescent="0.3">
      <c r="A2639" s="24">
        <v>62596</v>
      </c>
      <c r="B2639" s="27">
        <v>44373.975914351853</v>
      </c>
      <c r="E2639"/>
      <c r="F2639" s="42">
        <v>63398</v>
      </c>
      <c r="G2639" s="41">
        <v>44341.196331018517</v>
      </c>
    </row>
    <row r="2640" spans="1:7" x14ac:dyDescent="0.3">
      <c r="A2640" s="24">
        <v>62601</v>
      </c>
      <c r="B2640" s="27">
        <v>44291.783761574072</v>
      </c>
      <c r="E2640"/>
      <c r="F2640" s="42">
        <v>63404</v>
      </c>
      <c r="G2640" s="41">
        <v>44310.744525462964</v>
      </c>
    </row>
    <row r="2641" spans="1:7" x14ac:dyDescent="0.3">
      <c r="A2641" s="24">
        <v>62644</v>
      </c>
      <c r="B2641" s="27">
        <v>44298.705289351848</v>
      </c>
      <c r="E2641"/>
      <c r="F2641" s="42">
        <v>63408</v>
      </c>
      <c r="G2641" s="41">
        <v>44305.798321759263</v>
      </c>
    </row>
    <row r="2642" spans="1:7" x14ac:dyDescent="0.3">
      <c r="A2642" s="24">
        <v>62653</v>
      </c>
      <c r="B2642" s="27">
        <v>44378.933437500003</v>
      </c>
      <c r="E2642"/>
      <c r="F2642" s="42">
        <v>63435</v>
      </c>
      <c r="G2642" s="41">
        <v>44309.813298611109</v>
      </c>
    </row>
    <row r="2643" spans="1:7" x14ac:dyDescent="0.3">
      <c r="A2643" s="24">
        <v>62658</v>
      </c>
      <c r="B2643" s="27">
        <v>44375.399456018517</v>
      </c>
      <c r="E2643"/>
      <c r="F2643" s="42">
        <v>63476</v>
      </c>
      <c r="G2643" s="41">
        <v>44343.59888888889</v>
      </c>
    </row>
    <row r="2644" spans="1:7" x14ac:dyDescent="0.3">
      <c r="A2644" s="24">
        <v>62669</v>
      </c>
      <c r="B2644" s="27">
        <v>44375.830694444441</v>
      </c>
      <c r="E2644"/>
      <c r="F2644" s="42">
        <v>63510</v>
      </c>
      <c r="G2644" s="41">
        <v>44343.718634259261</v>
      </c>
    </row>
    <row r="2645" spans="1:7" x14ac:dyDescent="0.3">
      <c r="A2645" s="24">
        <v>62672</v>
      </c>
      <c r="B2645" s="27">
        <v>44303.647835648146</v>
      </c>
      <c r="E2645"/>
      <c r="F2645" s="42">
        <v>63524</v>
      </c>
      <c r="G2645" s="41">
        <v>44309.00099537037</v>
      </c>
    </row>
    <row r="2646" spans="1:7" x14ac:dyDescent="0.3">
      <c r="A2646" s="24">
        <v>62686</v>
      </c>
      <c r="B2646" s="27">
        <v>44415.829074074078</v>
      </c>
      <c r="E2646"/>
      <c r="F2646" s="42">
        <v>63575</v>
      </c>
      <c r="G2646" s="41">
        <v>44409.866689814815</v>
      </c>
    </row>
    <row r="2647" spans="1:7" x14ac:dyDescent="0.3">
      <c r="A2647" s="24">
        <v>62729</v>
      </c>
      <c r="B2647" s="27">
        <v>44377.789027777777</v>
      </c>
      <c r="E2647"/>
      <c r="F2647" s="42">
        <v>63591</v>
      </c>
      <c r="G2647" s="41">
        <v>44376.336759259262</v>
      </c>
    </row>
    <row r="2648" spans="1:7" x14ac:dyDescent="0.3">
      <c r="A2648" s="24">
        <v>62756</v>
      </c>
      <c r="B2648" s="27">
        <v>44317.138136574074</v>
      </c>
      <c r="E2648"/>
      <c r="F2648" s="42">
        <v>63592</v>
      </c>
      <c r="G2648" s="41">
        <v>44287.550995370373</v>
      </c>
    </row>
    <row r="2649" spans="1:7" x14ac:dyDescent="0.3">
      <c r="A2649" s="24">
        <v>62832</v>
      </c>
      <c r="B2649" s="27">
        <v>44360.919282407405</v>
      </c>
      <c r="E2649"/>
      <c r="F2649" s="42">
        <v>63606</v>
      </c>
      <c r="G2649" s="41">
        <v>44310.779317129629</v>
      </c>
    </row>
    <row r="2650" spans="1:7" x14ac:dyDescent="0.3">
      <c r="A2650" s="24">
        <v>62863</v>
      </c>
      <c r="B2650" s="27">
        <v>44348.774456018517</v>
      </c>
      <c r="E2650"/>
      <c r="F2650" s="42">
        <v>63642</v>
      </c>
      <c r="G2650" s="41">
        <v>44359.910381944443</v>
      </c>
    </row>
    <row r="2651" spans="1:7" x14ac:dyDescent="0.3">
      <c r="A2651" s="24">
        <v>62908</v>
      </c>
      <c r="B2651" s="27">
        <v>44346.56490740741</v>
      </c>
      <c r="E2651"/>
      <c r="F2651" s="42">
        <v>63663</v>
      </c>
      <c r="G2651" s="41">
        <v>44342.922118055554</v>
      </c>
    </row>
    <row r="2652" spans="1:7" x14ac:dyDescent="0.3">
      <c r="A2652" s="24">
        <v>62951</v>
      </c>
      <c r="B2652" s="27">
        <v>44365.799942129626</v>
      </c>
      <c r="E2652"/>
      <c r="F2652" s="42">
        <v>63671</v>
      </c>
      <c r="G2652" s="41">
        <v>44320.770335648151</v>
      </c>
    </row>
    <row r="2653" spans="1:7" x14ac:dyDescent="0.3">
      <c r="A2653" s="24">
        <v>62955</v>
      </c>
      <c r="B2653" s="27">
        <v>44318.478067129632</v>
      </c>
      <c r="E2653"/>
      <c r="F2653" s="42">
        <v>63722</v>
      </c>
      <c r="G2653" s="41">
        <v>44286.480370370373</v>
      </c>
    </row>
    <row r="2654" spans="1:7" x14ac:dyDescent="0.3">
      <c r="A2654" s="24">
        <v>62977</v>
      </c>
      <c r="B2654" s="27">
        <v>44387.577048611114</v>
      </c>
      <c r="E2654"/>
      <c r="F2654" s="42">
        <v>63754</v>
      </c>
      <c r="G2654" s="41">
        <v>44312.919282407405</v>
      </c>
    </row>
    <row r="2655" spans="1:7" x14ac:dyDescent="0.3">
      <c r="A2655" s="24">
        <v>62989</v>
      </c>
      <c r="B2655" s="27">
        <v>44374.362662037034</v>
      </c>
      <c r="E2655"/>
      <c r="F2655" s="42">
        <v>63812</v>
      </c>
      <c r="G2655" s="41">
        <v>44385.319768518515</v>
      </c>
    </row>
    <row r="2656" spans="1:7" x14ac:dyDescent="0.3">
      <c r="A2656" s="24">
        <v>63017</v>
      </c>
      <c r="B2656" s="27">
        <v>44310.838379629633</v>
      </c>
      <c r="E2656"/>
      <c r="F2656" s="42">
        <v>63823</v>
      </c>
      <c r="G2656" s="41">
        <v>44373.860219907408</v>
      </c>
    </row>
    <row r="2657" spans="1:7" x14ac:dyDescent="0.3">
      <c r="A2657" s="24">
        <v>63033</v>
      </c>
      <c r="B2657" s="27">
        <v>44305.477337962962</v>
      </c>
      <c r="E2657"/>
      <c r="F2657" s="42">
        <v>63830</v>
      </c>
      <c r="G2657" s="41">
        <v>44391.672118055554</v>
      </c>
    </row>
    <row r="2658" spans="1:7" x14ac:dyDescent="0.3">
      <c r="A2658" s="24">
        <v>63036</v>
      </c>
      <c r="B2658" s="27">
        <v>44292.731574074074</v>
      </c>
      <c r="E2658"/>
      <c r="F2658" s="42">
        <v>63853</v>
      </c>
      <c r="G2658" s="41">
        <v>44310.7809375</v>
      </c>
    </row>
    <row r="2659" spans="1:7" x14ac:dyDescent="0.3">
      <c r="A2659" s="24">
        <v>63065</v>
      </c>
      <c r="B2659" s="27">
        <v>44372.667256944442</v>
      </c>
      <c r="E2659"/>
      <c r="F2659" s="42">
        <v>63856</v>
      </c>
      <c r="G2659" s="41">
        <v>44356.90997685185</v>
      </c>
    </row>
    <row r="2660" spans="1:7" x14ac:dyDescent="0.3">
      <c r="A2660" s="24">
        <v>63113</v>
      </c>
      <c r="B2660" s="27">
        <v>44314.607002314813</v>
      </c>
      <c r="E2660"/>
      <c r="F2660" s="42">
        <v>63867</v>
      </c>
      <c r="G2660" s="41">
        <v>44347.612650462965</v>
      </c>
    </row>
    <row r="2661" spans="1:7" x14ac:dyDescent="0.3">
      <c r="A2661" s="24">
        <v>63130</v>
      </c>
      <c r="B2661" s="27">
        <v>44342.460543981484</v>
      </c>
      <c r="E2661"/>
      <c r="F2661" s="42">
        <v>63884</v>
      </c>
      <c r="G2661" s="41">
        <v>44347.793877314813</v>
      </c>
    </row>
    <row r="2662" spans="1:7" x14ac:dyDescent="0.3">
      <c r="A2662" s="24">
        <v>63136</v>
      </c>
      <c r="B2662" s="27">
        <v>44301.649456018517</v>
      </c>
      <c r="E2662"/>
      <c r="F2662" s="42">
        <v>63913</v>
      </c>
      <c r="G2662" s="41">
        <v>44312.627615740741</v>
      </c>
    </row>
    <row r="2663" spans="1:7" x14ac:dyDescent="0.3">
      <c r="A2663" s="24">
        <v>63162</v>
      </c>
      <c r="B2663" s="27">
        <v>44286.667662037034</v>
      </c>
      <c r="E2663"/>
      <c r="F2663" s="42">
        <v>63927</v>
      </c>
      <c r="G2663" s="41">
        <v>44346.398668981485</v>
      </c>
    </row>
    <row r="2664" spans="1:7" x14ac:dyDescent="0.3">
      <c r="A2664" s="24">
        <v>63188</v>
      </c>
      <c r="B2664" s="27">
        <v>44316.769201388888</v>
      </c>
      <c r="E2664"/>
      <c r="F2664" s="42">
        <v>63930</v>
      </c>
      <c r="G2664" s="41">
        <v>44377.802777777775</v>
      </c>
    </row>
    <row r="2665" spans="1:7" x14ac:dyDescent="0.3">
      <c r="A2665" s="24">
        <v>63201</v>
      </c>
      <c r="B2665" s="27">
        <v>44356.514004629629</v>
      </c>
      <c r="E2665"/>
      <c r="F2665" s="42">
        <v>64033</v>
      </c>
      <c r="G2665" s="41">
        <v>44342.121550925927</v>
      </c>
    </row>
    <row r="2666" spans="1:7" x14ac:dyDescent="0.3">
      <c r="A2666" s="24">
        <v>63206</v>
      </c>
      <c r="B2666" s="27">
        <v>44310.869930555556</v>
      </c>
      <c r="E2666"/>
      <c r="F2666" s="42">
        <v>64042</v>
      </c>
      <c r="G2666" s="41">
        <v>44378.587164351855</v>
      </c>
    </row>
    <row r="2667" spans="1:7" x14ac:dyDescent="0.3">
      <c r="A2667" s="24">
        <v>63227</v>
      </c>
      <c r="B2667" s="27">
        <v>44373.711354166669</v>
      </c>
      <c r="E2667"/>
      <c r="F2667" s="42">
        <v>64045</v>
      </c>
      <c r="G2667" s="41">
        <v>44286.565312500003</v>
      </c>
    </row>
    <row r="2668" spans="1:7" x14ac:dyDescent="0.3">
      <c r="A2668" s="24">
        <v>63229</v>
      </c>
      <c r="B2668" s="27">
        <v>44310.861435185187</v>
      </c>
      <c r="E2668"/>
      <c r="F2668" s="42">
        <v>64047</v>
      </c>
      <c r="G2668" s="41">
        <v>44344.947662037041</v>
      </c>
    </row>
    <row r="2669" spans="1:7" x14ac:dyDescent="0.3">
      <c r="A2669" s="24">
        <v>63254</v>
      </c>
      <c r="B2669" s="27">
        <v>44344.565717592595</v>
      </c>
      <c r="E2669"/>
      <c r="F2669" s="42">
        <v>64076</v>
      </c>
      <c r="G2669" s="41">
        <v>44338.717824074076</v>
      </c>
    </row>
    <row r="2670" spans="1:7" x14ac:dyDescent="0.3">
      <c r="A2670" s="24">
        <v>63258</v>
      </c>
      <c r="B2670" s="27">
        <v>44345.824212962965</v>
      </c>
      <c r="E2670"/>
      <c r="F2670" s="42">
        <v>64095</v>
      </c>
      <c r="G2670" s="41">
        <v>44302.013136574074</v>
      </c>
    </row>
    <row r="2671" spans="1:7" x14ac:dyDescent="0.3">
      <c r="A2671" s="24">
        <v>63293</v>
      </c>
      <c r="B2671" s="27">
        <v>44314.957337962966</v>
      </c>
      <c r="E2671"/>
      <c r="F2671" s="42">
        <v>64099</v>
      </c>
      <c r="G2671" s="41">
        <v>44311.479155092595</v>
      </c>
    </row>
    <row r="2672" spans="1:7" x14ac:dyDescent="0.3">
      <c r="A2672" s="24">
        <v>63318</v>
      </c>
      <c r="B2672" s="27">
        <v>44315.560868055552</v>
      </c>
      <c r="E2672"/>
      <c r="F2672" s="42">
        <v>64109</v>
      </c>
      <c r="G2672" s="41">
        <v>44344.515960648147</v>
      </c>
    </row>
    <row r="2673" spans="1:7" x14ac:dyDescent="0.3">
      <c r="A2673" s="24">
        <v>63381</v>
      </c>
      <c r="B2673" s="27">
        <v>44344.616284722222</v>
      </c>
      <c r="E2673"/>
      <c r="F2673" s="42">
        <v>64121</v>
      </c>
      <c r="G2673" s="41">
        <v>44372.779722222222</v>
      </c>
    </row>
    <row r="2674" spans="1:7" x14ac:dyDescent="0.3">
      <c r="A2674" s="24">
        <v>63398</v>
      </c>
      <c r="B2674" s="27">
        <v>44341.196331018517</v>
      </c>
      <c r="E2674"/>
      <c r="F2674" s="42">
        <v>64122</v>
      </c>
      <c r="G2674" s="41">
        <v>44376.623969907407</v>
      </c>
    </row>
    <row r="2675" spans="1:7" x14ac:dyDescent="0.3">
      <c r="A2675" s="24">
        <v>63404</v>
      </c>
      <c r="B2675" s="27">
        <v>44310.744525462964</v>
      </c>
      <c r="E2675"/>
      <c r="F2675" s="42">
        <v>64132</v>
      </c>
      <c r="G2675" s="41">
        <v>44328.548321759263</v>
      </c>
    </row>
    <row r="2676" spans="1:7" x14ac:dyDescent="0.3">
      <c r="A2676" s="24">
        <v>63408</v>
      </c>
      <c r="B2676" s="27">
        <v>44305.798321759263</v>
      </c>
      <c r="E2676"/>
      <c r="F2676" s="42">
        <v>64153</v>
      </c>
      <c r="G2676" s="41">
        <v>44330.742905092593</v>
      </c>
    </row>
    <row r="2677" spans="1:7" x14ac:dyDescent="0.3">
      <c r="A2677" s="24">
        <v>63435</v>
      </c>
      <c r="B2677" s="27">
        <v>44309.813298611109</v>
      </c>
      <c r="E2677"/>
      <c r="F2677" s="42">
        <v>64157</v>
      </c>
      <c r="G2677" s="41">
        <v>44352.502210648148</v>
      </c>
    </row>
    <row r="2678" spans="1:7" x14ac:dyDescent="0.3">
      <c r="A2678" s="24">
        <v>63476</v>
      </c>
      <c r="B2678" s="27">
        <v>44343.59888888889</v>
      </c>
      <c r="E2678"/>
      <c r="F2678" s="42">
        <v>64172</v>
      </c>
      <c r="G2678" s="41">
        <v>44315.588379629633</v>
      </c>
    </row>
    <row r="2679" spans="1:7" x14ac:dyDescent="0.3">
      <c r="A2679" s="24">
        <v>63510</v>
      </c>
      <c r="B2679" s="27">
        <v>44343.718634259261</v>
      </c>
      <c r="E2679"/>
      <c r="F2679" s="42">
        <v>64250</v>
      </c>
      <c r="G2679" s="41">
        <v>44408.953263888892</v>
      </c>
    </row>
    <row r="2680" spans="1:7" x14ac:dyDescent="0.3">
      <c r="A2680" s="24">
        <v>63524</v>
      </c>
      <c r="B2680" s="27">
        <v>44309.00099537037</v>
      </c>
      <c r="E2680"/>
      <c r="F2680" s="42">
        <v>64289</v>
      </c>
      <c r="G2680" s="41">
        <v>44343.976724537039</v>
      </c>
    </row>
    <row r="2681" spans="1:7" x14ac:dyDescent="0.3">
      <c r="A2681" s="24">
        <v>63575</v>
      </c>
      <c r="B2681" s="27">
        <v>44409.866689814815</v>
      </c>
      <c r="E2681"/>
      <c r="F2681" s="42">
        <v>64319</v>
      </c>
      <c r="G2681" s="41">
        <v>44373.580335648148</v>
      </c>
    </row>
    <row r="2682" spans="1:7" x14ac:dyDescent="0.3">
      <c r="A2682" s="24">
        <v>63591</v>
      </c>
      <c r="B2682" s="27">
        <v>44376.336759259262</v>
      </c>
      <c r="E2682"/>
      <c r="F2682" s="42">
        <v>64322</v>
      </c>
      <c r="G2682" s="41">
        <v>44315.72550925926</v>
      </c>
    </row>
    <row r="2683" spans="1:7" x14ac:dyDescent="0.3">
      <c r="A2683" s="24">
        <v>63592</v>
      </c>
      <c r="B2683" s="27">
        <v>44287.550995370373</v>
      </c>
      <c r="E2683"/>
      <c r="F2683" s="42">
        <v>64364</v>
      </c>
      <c r="G2683" s="41">
        <v>44380.632060185184</v>
      </c>
    </row>
    <row r="2684" spans="1:7" x14ac:dyDescent="0.3">
      <c r="A2684" s="24">
        <v>63606</v>
      </c>
      <c r="B2684" s="27">
        <v>44310.779317129629</v>
      </c>
      <c r="E2684"/>
      <c r="F2684" s="42">
        <v>64417</v>
      </c>
      <c r="G2684" s="41">
        <v>44341.509085648147</v>
      </c>
    </row>
    <row r="2685" spans="1:7" x14ac:dyDescent="0.3">
      <c r="A2685" s="24">
        <v>63642</v>
      </c>
      <c r="B2685" s="27">
        <v>44359.910381944443</v>
      </c>
      <c r="E2685"/>
      <c r="F2685" s="42">
        <v>64421</v>
      </c>
      <c r="G2685" s="41">
        <v>44342.753425925926</v>
      </c>
    </row>
    <row r="2686" spans="1:7" x14ac:dyDescent="0.3">
      <c r="A2686" s="24">
        <v>63663</v>
      </c>
      <c r="B2686" s="27">
        <v>44342.922118055554</v>
      </c>
      <c r="E2686"/>
      <c r="F2686" s="42">
        <v>64449</v>
      </c>
      <c r="G2686" s="41">
        <v>44317.739664351851</v>
      </c>
    </row>
    <row r="2687" spans="1:7" x14ac:dyDescent="0.3">
      <c r="A2687" s="24">
        <v>63671</v>
      </c>
      <c r="B2687" s="27">
        <v>44320.770335648151</v>
      </c>
      <c r="E2687"/>
      <c r="F2687" s="42">
        <v>64496</v>
      </c>
      <c r="G2687" s="41">
        <v>44306.623159722221</v>
      </c>
    </row>
    <row r="2688" spans="1:7" x14ac:dyDescent="0.3">
      <c r="A2688" s="24">
        <v>63722</v>
      </c>
      <c r="B2688" s="27">
        <v>44286.480370370373</v>
      </c>
      <c r="E2688"/>
      <c r="F2688" s="42">
        <v>64562</v>
      </c>
      <c r="G2688" s="41">
        <v>44374.990081018521</v>
      </c>
    </row>
    <row r="2689" spans="1:7" x14ac:dyDescent="0.3">
      <c r="A2689" s="24">
        <v>63754</v>
      </c>
      <c r="B2689" s="27">
        <v>44312.919282407405</v>
      </c>
      <c r="E2689"/>
      <c r="F2689" s="42">
        <v>64570</v>
      </c>
      <c r="G2689" s="41">
        <v>44308.588379629633</v>
      </c>
    </row>
    <row r="2690" spans="1:7" x14ac:dyDescent="0.3">
      <c r="A2690" s="24">
        <v>63812</v>
      </c>
      <c r="B2690" s="27">
        <v>44385.319768518515</v>
      </c>
      <c r="E2690"/>
      <c r="F2690" s="42">
        <v>64588</v>
      </c>
      <c r="G2690" s="41">
        <v>44346.854560185187</v>
      </c>
    </row>
    <row r="2691" spans="1:7" x14ac:dyDescent="0.3">
      <c r="A2691" s="24">
        <v>63823</v>
      </c>
      <c r="B2691" s="27">
        <v>44373.860219907408</v>
      </c>
      <c r="E2691"/>
      <c r="F2691" s="42">
        <v>64602</v>
      </c>
      <c r="G2691" s="41">
        <v>44335.733194444445</v>
      </c>
    </row>
    <row r="2692" spans="1:7" x14ac:dyDescent="0.3">
      <c r="A2692" s="24">
        <v>63830</v>
      </c>
      <c r="B2692" s="27">
        <v>44391.672118055554</v>
      </c>
      <c r="E2692"/>
      <c r="F2692" s="42">
        <v>64647</v>
      </c>
      <c r="G2692" s="41">
        <v>44359.670370370368</v>
      </c>
    </row>
    <row r="2693" spans="1:7" x14ac:dyDescent="0.3">
      <c r="A2693" s="24">
        <v>63853</v>
      </c>
      <c r="B2693" s="27">
        <v>44310.7809375</v>
      </c>
      <c r="E2693"/>
      <c r="F2693" s="42">
        <v>64687</v>
      </c>
      <c r="G2693" s="41">
        <v>44310.691527777781</v>
      </c>
    </row>
    <row r="2694" spans="1:7" x14ac:dyDescent="0.3">
      <c r="A2694" s="24">
        <v>63856</v>
      </c>
      <c r="B2694" s="27">
        <v>44356.90997685185</v>
      </c>
      <c r="E2694"/>
      <c r="F2694" s="42">
        <v>64694</v>
      </c>
      <c r="G2694" s="41">
        <v>44310.720451388886</v>
      </c>
    </row>
    <row r="2695" spans="1:7" x14ac:dyDescent="0.3">
      <c r="A2695" s="24">
        <v>63867</v>
      </c>
      <c r="B2695" s="27">
        <v>44347.612650462965</v>
      </c>
      <c r="E2695"/>
      <c r="F2695" s="42">
        <v>64704</v>
      </c>
      <c r="G2695" s="41">
        <v>44405.522037037037</v>
      </c>
    </row>
    <row r="2696" spans="1:7" x14ac:dyDescent="0.3">
      <c r="A2696" s="24">
        <v>63884</v>
      </c>
      <c r="B2696" s="27">
        <v>44347.793877314813</v>
      </c>
      <c r="E2696"/>
      <c r="F2696" s="42">
        <v>64706</v>
      </c>
      <c r="G2696" s="41">
        <v>44310.699618055558</v>
      </c>
    </row>
    <row r="2697" spans="1:7" x14ac:dyDescent="0.3">
      <c r="A2697" s="24">
        <v>63913</v>
      </c>
      <c r="B2697" s="27">
        <v>44312.627615740741</v>
      </c>
      <c r="E2697"/>
      <c r="F2697" s="42">
        <v>64708</v>
      </c>
      <c r="G2697" s="41">
        <v>44312.88449074074</v>
      </c>
    </row>
    <row r="2698" spans="1:7" x14ac:dyDescent="0.3">
      <c r="A2698" s="24">
        <v>63927</v>
      </c>
      <c r="B2698" s="27">
        <v>44346.398668981485</v>
      </c>
      <c r="E2698"/>
      <c r="F2698" s="42">
        <v>64753</v>
      </c>
      <c r="G2698" s="41">
        <v>44299.749780092592</v>
      </c>
    </row>
    <row r="2699" spans="1:7" x14ac:dyDescent="0.3">
      <c r="A2699" s="24">
        <v>63930</v>
      </c>
      <c r="B2699" s="27">
        <v>44377.802777777775</v>
      </c>
      <c r="E2699"/>
      <c r="F2699" s="42">
        <v>64761</v>
      </c>
      <c r="G2699" s="41">
        <v>44401.797523148147</v>
      </c>
    </row>
    <row r="2700" spans="1:7" x14ac:dyDescent="0.3">
      <c r="A2700" s="24">
        <v>64033</v>
      </c>
      <c r="B2700" s="27">
        <v>44342.121550925927</v>
      </c>
      <c r="E2700"/>
      <c r="F2700" s="42">
        <v>64770</v>
      </c>
      <c r="G2700" s="41">
        <v>44345.712337962963</v>
      </c>
    </row>
    <row r="2701" spans="1:7" x14ac:dyDescent="0.3">
      <c r="A2701" s="24">
        <v>64042</v>
      </c>
      <c r="B2701" s="27">
        <v>44378.587164351855</v>
      </c>
      <c r="E2701"/>
      <c r="F2701" s="42">
        <v>64795</v>
      </c>
      <c r="G2701" s="41">
        <v>44374.132997685185</v>
      </c>
    </row>
    <row r="2702" spans="1:7" x14ac:dyDescent="0.3">
      <c r="A2702" s="24">
        <v>64045</v>
      </c>
      <c r="B2702" s="27">
        <v>44286.565312500003</v>
      </c>
      <c r="E2702"/>
      <c r="F2702" s="42">
        <v>64822</v>
      </c>
      <c r="G2702" s="41">
        <v>44338.447997685187</v>
      </c>
    </row>
    <row r="2703" spans="1:7" x14ac:dyDescent="0.3">
      <c r="A2703" s="24">
        <v>64047</v>
      </c>
      <c r="B2703" s="27">
        <v>44344.947662037041</v>
      </c>
      <c r="E2703"/>
      <c r="F2703" s="42">
        <v>64839</v>
      </c>
      <c r="G2703" s="41">
        <v>44416.426157407404</v>
      </c>
    </row>
    <row r="2704" spans="1:7" x14ac:dyDescent="0.3">
      <c r="A2704" s="24">
        <v>64076</v>
      </c>
      <c r="B2704" s="27">
        <v>44338.717824074076</v>
      </c>
      <c r="E2704"/>
      <c r="F2704" s="42">
        <v>64840</v>
      </c>
      <c r="G2704" s="41">
        <v>44296.243668981479</v>
      </c>
    </row>
    <row r="2705" spans="1:7" x14ac:dyDescent="0.3">
      <c r="A2705" s="24">
        <v>64095</v>
      </c>
      <c r="B2705" s="27">
        <v>44302.013136574074</v>
      </c>
      <c r="E2705"/>
      <c r="F2705" s="42">
        <v>64867</v>
      </c>
      <c r="G2705" s="41">
        <v>44296.801562499997</v>
      </c>
    </row>
    <row r="2706" spans="1:7" x14ac:dyDescent="0.3">
      <c r="A2706" s="24">
        <v>64099</v>
      </c>
      <c r="B2706" s="27">
        <v>44311.479155092595</v>
      </c>
      <c r="E2706"/>
      <c r="F2706" s="42">
        <v>64877</v>
      </c>
      <c r="G2706" s="41">
        <v>44374.864664351851</v>
      </c>
    </row>
    <row r="2707" spans="1:7" x14ac:dyDescent="0.3">
      <c r="A2707" s="24">
        <v>64109</v>
      </c>
      <c r="B2707" s="27">
        <v>44344.515960648147</v>
      </c>
      <c r="E2707"/>
      <c r="F2707" s="42">
        <v>64890</v>
      </c>
      <c r="G2707" s="41">
        <v>44359.693553240744</v>
      </c>
    </row>
    <row r="2708" spans="1:7" x14ac:dyDescent="0.3">
      <c r="A2708" s="24">
        <v>64121</v>
      </c>
      <c r="B2708" s="27">
        <v>44372.779722222222</v>
      </c>
      <c r="E2708"/>
      <c r="F2708" s="42">
        <v>64935</v>
      </c>
      <c r="G2708" s="41">
        <v>44286.471064814818</v>
      </c>
    </row>
    <row r="2709" spans="1:7" x14ac:dyDescent="0.3">
      <c r="A2709" s="24">
        <v>64122</v>
      </c>
      <c r="B2709" s="27">
        <v>44376.623969907407</v>
      </c>
      <c r="E2709"/>
      <c r="F2709" s="42">
        <v>64944</v>
      </c>
      <c r="G2709" s="41">
        <v>44299.613055555557</v>
      </c>
    </row>
    <row r="2710" spans="1:7" x14ac:dyDescent="0.3">
      <c r="A2710" s="24">
        <v>64132</v>
      </c>
      <c r="B2710" s="27">
        <v>44328.548321759263</v>
      </c>
      <c r="E2710"/>
      <c r="F2710" s="42">
        <v>65020</v>
      </c>
      <c r="G2710" s="41">
        <v>44375.861435185187</v>
      </c>
    </row>
    <row r="2711" spans="1:7" x14ac:dyDescent="0.3">
      <c r="A2711" s="24">
        <v>64153</v>
      </c>
      <c r="B2711" s="27">
        <v>44330.742905092593</v>
      </c>
      <c r="E2711"/>
      <c r="F2711" s="42">
        <v>65044</v>
      </c>
      <c r="G2711" s="41">
        <v>44387.667662037034</v>
      </c>
    </row>
    <row r="2712" spans="1:7" x14ac:dyDescent="0.3">
      <c r="A2712" s="24">
        <v>64157</v>
      </c>
      <c r="B2712" s="27">
        <v>44352.502210648148</v>
      </c>
      <c r="E2712"/>
      <c r="F2712" s="42">
        <v>65089</v>
      </c>
      <c r="G2712" s="41">
        <v>44391.681817129633</v>
      </c>
    </row>
    <row r="2713" spans="1:7" x14ac:dyDescent="0.3">
      <c r="A2713" s="24">
        <v>64172</v>
      </c>
      <c r="B2713" s="27">
        <v>44315.588379629633</v>
      </c>
      <c r="E2713"/>
      <c r="F2713" s="42">
        <v>65095</v>
      </c>
      <c r="G2713" s="41">
        <v>44313.462569444448</v>
      </c>
    </row>
    <row r="2714" spans="1:7" x14ac:dyDescent="0.3">
      <c r="A2714" s="24">
        <v>64250</v>
      </c>
      <c r="B2714" s="27">
        <v>44408.953263888892</v>
      </c>
      <c r="E2714"/>
      <c r="F2714" s="42">
        <v>65123</v>
      </c>
      <c r="G2714" s="41">
        <v>44347.638541666667</v>
      </c>
    </row>
    <row r="2715" spans="1:7" x14ac:dyDescent="0.3">
      <c r="A2715" s="24">
        <v>64289</v>
      </c>
      <c r="B2715" s="27">
        <v>44343.976724537039</v>
      </c>
      <c r="E2715"/>
      <c r="F2715" s="42">
        <v>65143</v>
      </c>
      <c r="G2715" s="41">
        <v>44346.757199074076</v>
      </c>
    </row>
    <row r="2716" spans="1:7" x14ac:dyDescent="0.3">
      <c r="A2716" s="24">
        <v>64319</v>
      </c>
      <c r="B2716" s="27">
        <v>44373.580335648148</v>
      </c>
      <c r="E2716"/>
      <c r="F2716" s="42">
        <v>65144</v>
      </c>
      <c r="G2716" s="41">
        <v>44364.507060185184</v>
      </c>
    </row>
    <row r="2717" spans="1:7" x14ac:dyDescent="0.3">
      <c r="A2717" s="24">
        <v>64322</v>
      </c>
      <c r="B2717" s="27">
        <v>44315.72550925926</v>
      </c>
      <c r="E2717"/>
      <c r="F2717" s="42">
        <v>65154</v>
      </c>
      <c r="G2717" s="41">
        <v>44313.738865740743</v>
      </c>
    </row>
    <row r="2718" spans="1:7" x14ac:dyDescent="0.3">
      <c r="A2718" s="24">
        <v>64364</v>
      </c>
      <c r="B2718" s="27">
        <v>44380.632060185184</v>
      </c>
      <c r="E2718"/>
      <c r="F2718" s="42">
        <v>65177</v>
      </c>
      <c r="G2718" s="41">
        <v>44345.51394675926</v>
      </c>
    </row>
    <row r="2719" spans="1:7" x14ac:dyDescent="0.3">
      <c r="A2719" s="24">
        <v>64417</v>
      </c>
      <c r="B2719" s="27">
        <v>44341.509085648147</v>
      </c>
      <c r="E2719"/>
      <c r="F2719" s="42">
        <v>65199</v>
      </c>
      <c r="G2719" s="41">
        <v>44312.876805555556</v>
      </c>
    </row>
    <row r="2720" spans="1:7" x14ac:dyDescent="0.3">
      <c r="A2720" s="24">
        <v>64421</v>
      </c>
      <c r="B2720" s="27">
        <v>44342.753425925926</v>
      </c>
      <c r="E2720"/>
      <c r="F2720" s="42">
        <v>65200</v>
      </c>
      <c r="G2720" s="41">
        <v>44373.691932870373</v>
      </c>
    </row>
    <row r="2721" spans="1:7" x14ac:dyDescent="0.3">
      <c r="A2721" s="24">
        <v>64449</v>
      </c>
      <c r="B2721" s="27">
        <v>44317.739664351851</v>
      </c>
      <c r="E2721"/>
      <c r="F2721" s="42">
        <v>65204</v>
      </c>
      <c r="G2721" s="41">
        <v>44340.360995370371</v>
      </c>
    </row>
    <row r="2722" spans="1:7" x14ac:dyDescent="0.3">
      <c r="A2722" s="24">
        <v>64496</v>
      </c>
      <c r="B2722" s="27">
        <v>44306.623159722221</v>
      </c>
      <c r="E2722"/>
      <c r="F2722" s="42">
        <v>65235</v>
      </c>
      <c r="G2722" s="41">
        <v>44341.865879629629</v>
      </c>
    </row>
    <row r="2723" spans="1:7" x14ac:dyDescent="0.3">
      <c r="A2723" s="24">
        <v>64562</v>
      </c>
      <c r="B2723" s="27">
        <v>44374.990081018521</v>
      </c>
      <c r="E2723"/>
      <c r="F2723" s="42">
        <v>65256</v>
      </c>
      <c r="G2723" s="41">
        <v>44297.852777777778</v>
      </c>
    </row>
    <row r="2724" spans="1:7" x14ac:dyDescent="0.3">
      <c r="A2724" s="24">
        <v>64570</v>
      </c>
      <c r="B2724" s="27">
        <v>44308.588379629633</v>
      </c>
      <c r="E2724"/>
      <c r="F2724" s="42">
        <v>65260</v>
      </c>
      <c r="G2724" s="41">
        <v>44376.621145833335</v>
      </c>
    </row>
    <row r="2725" spans="1:7" x14ac:dyDescent="0.3">
      <c r="A2725" s="24">
        <v>64588</v>
      </c>
      <c r="B2725" s="27">
        <v>44346.854560185187</v>
      </c>
      <c r="E2725"/>
      <c r="F2725" s="42">
        <v>65284</v>
      </c>
      <c r="G2725" s="41">
        <v>44350.633680555555</v>
      </c>
    </row>
    <row r="2726" spans="1:7" x14ac:dyDescent="0.3">
      <c r="A2726" s="24">
        <v>64602</v>
      </c>
      <c r="B2726" s="27">
        <v>44335.733194444445</v>
      </c>
      <c r="E2726"/>
      <c r="F2726" s="42">
        <v>65291</v>
      </c>
      <c r="G2726" s="41">
        <v>44311.560868055552</v>
      </c>
    </row>
    <row r="2727" spans="1:7" x14ac:dyDescent="0.3">
      <c r="A2727" s="24">
        <v>64647</v>
      </c>
      <c r="B2727" s="27">
        <v>44359.670370370368</v>
      </c>
      <c r="E2727"/>
      <c r="F2727" s="42">
        <v>65342</v>
      </c>
      <c r="G2727" s="41">
        <v>44344.429328703707</v>
      </c>
    </row>
    <row r="2728" spans="1:7" x14ac:dyDescent="0.3">
      <c r="A2728" s="24">
        <v>64687</v>
      </c>
      <c r="B2728" s="27">
        <v>44310.691527777781</v>
      </c>
      <c r="E2728"/>
      <c r="F2728" s="42">
        <v>65383</v>
      </c>
      <c r="G2728" s="41">
        <v>44358.689502314817</v>
      </c>
    </row>
    <row r="2729" spans="1:7" x14ac:dyDescent="0.3">
      <c r="A2729" s="24">
        <v>64694</v>
      </c>
      <c r="B2729" s="27">
        <v>44310.720451388886</v>
      </c>
      <c r="E2729"/>
      <c r="F2729" s="42">
        <v>65396</v>
      </c>
      <c r="G2729" s="41">
        <v>44344.748159722221</v>
      </c>
    </row>
    <row r="2730" spans="1:7" x14ac:dyDescent="0.3">
      <c r="A2730" s="24">
        <v>64704</v>
      </c>
      <c r="B2730" s="27">
        <v>44405.522037037037</v>
      </c>
      <c r="E2730"/>
      <c r="F2730" s="42">
        <v>65427</v>
      </c>
      <c r="G2730" s="41">
        <v>44344.768796296295</v>
      </c>
    </row>
    <row r="2731" spans="1:7" x14ac:dyDescent="0.3">
      <c r="A2731" s="24">
        <v>64706</v>
      </c>
      <c r="B2731" s="27">
        <v>44310.699618055558</v>
      </c>
      <c r="E2731"/>
      <c r="F2731" s="42">
        <v>65452</v>
      </c>
      <c r="G2731" s="41">
        <v>44387.028692129628</v>
      </c>
    </row>
    <row r="2732" spans="1:7" x14ac:dyDescent="0.3">
      <c r="A2732" s="24">
        <v>64708</v>
      </c>
      <c r="B2732" s="27">
        <v>44312.88449074074</v>
      </c>
      <c r="E2732"/>
      <c r="F2732" s="42">
        <v>65469</v>
      </c>
      <c r="G2732" s="41">
        <v>44419.53533564815</v>
      </c>
    </row>
    <row r="2733" spans="1:7" x14ac:dyDescent="0.3">
      <c r="A2733" s="24">
        <v>64753</v>
      </c>
      <c r="B2733" s="27">
        <v>44299.749780092592</v>
      </c>
      <c r="E2733"/>
      <c r="F2733" s="42">
        <v>65503</v>
      </c>
      <c r="G2733" s="41">
        <v>44376.545497685183</v>
      </c>
    </row>
    <row r="2734" spans="1:7" x14ac:dyDescent="0.3">
      <c r="A2734" s="24">
        <v>64761</v>
      </c>
      <c r="B2734" s="27">
        <v>44401.797523148147</v>
      </c>
      <c r="E2734"/>
      <c r="F2734" s="42">
        <v>65505</v>
      </c>
      <c r="G2734" s="41">
        <v>44388.630046296297</v>
      </c>
    </row>
    <row r="2735" spans="1:7" x14ac:dyDescent="0.3">
      <c r="A2735" s="24">
        <v>64770</v>
      </c>
      <c r="B2735" s="27">
        <v>44345.712337962963</v>
      </c>
      <c r="E2735"/>
      <c r="F2735" s="42">
        <v>65514</v>
      </c>
      <c r="G2735" s="41">
        <v>44324.897037037037</v>
      </c>
    </row>
    <row r="2736" spans="1:7" x14ac:dyDescent="0.3">
      <c r="A2736" s="24">
        <v>64795</v>
      </c>
      <c r="B2736" s="27">
        <v>44374.132997685185</v>
      </c>
      <c r="E2736"/>
      <c r="F2736" s="42">
        <v>65546</v>
      </c>
      <c r="G2736" s="41">
        <v>44310.39298611111</v>
      </c>
    </row>
    <row r="2737" spans="1:7" x14ac:dyDescent="0.3">
      <c r="A2737" s="24">
        <v>64822</v>
      </c>
      <c r="B2737" s="27">
        <v>44338.447997685187</v>
      </c>
      <c r="E2737"/>
      <c r="F2737" s="42">
        <v>65554</v>
      </c>
      <c r="G2737" s="41">
        <v>44286.98846064815</v>
      </c>
    </row>
    <row r="2738" spans="1:7" x14ac:dyDescent="0.3">
      <c r="A2738" s="24">
        <v>64839</v>
      </c>
      <c r="B2738" s="27">
        <v>44416.426157407404</v>
      </c>
      <c r="E2738"/>
      <c r="F2738" s="42">
        <v>65576</v>
      </c>
      <c r="G2738" s="41">
        <v>44372.406331018516</v>
      </c>
    </row>
    <row r="2739" spans="1:7" x14ac:dyDescent="0.3">
      <c r="A2739" s="24">
        <v>64840</v>
      </c>
      <c r="B2739" s="27">
        <v>44296.243668981479</v>
      </c>
      <c r="E2739"/>
      <c r="F2739" s="42">
        <v>65621</v>
      </c>
      <c r="G2739" s="41">
        <v>44408.650266203702</v>
      </c>
    </row>
    <row r="2740" spans="1:7" x14ac:dyDescent="0.3">
      <c r="A2740" s="24">
        <v>64867</v>
      </c>
      <c r="B2740" s="27">
        <v>44296.801562499997</v>
      </c>
      <c r="E2740"/>
      <c r="F2740" s="42">
        <v>65677</v>
      </c>
      <c r="G2740" s="41">
        <v>44317.180671296293</v>
      </c>
    </row>
    <row r="2741" spans="1:7" x14ac:dyDescent="0.3">
      <c r="A2741" s="24">
        <v>64877</v>
      </c>
      <c r="B2741" s="27">
        <v>44374.864664351851</v>
      </c>
      <c r="E2741"/>
      <c r="F2741" s="42">
        <v>65710</v>
      </c>
      <c r="G2741" s="41">
        <v>44304.814108796294</v>
      </c>
    </row>
    <row r="2742" spans="1:7" x14ac:dyDescent="0.3">
      <c r="A2742" s="24">
        <v>64890</v>
      </c>
      <c r="B2742" s="27">
        <v>44359.693553240744</v>
      </c>
      <c r="E2742"/>
      <c r="F2742" s="42">
        <v>65761</v>
      </c>
      <c r="G2742" s="41">
        <v>44376.726319444446</v>
      </c>
    </row>
    <row r="2743" spans="1:7" x14ac:dyDescent="0.3">
      <c r="A2743" s="24">
        <v>64935</v>
      </c>
      <c r="B2743" s="27">
        <v>44286.471064814818</v>
      </c>
      <c r="E2743"/>
      <c r="F2743" s="42">
        <v>65767</v>
      </c>
      <c r="G2743" s="41">
        <v>44352.415381944447</v>
      </c>
    </row>
    <row r="2744" spans="1:7" x14ac:dyDescent="0.3">
      <c r="A2744" s="24">
        <v>64944</v>
      </c>
      <c r="B2744" s="27">
        <v>44299.613055555557</v>
      </c>
      <c r="E2744"/>
      <c r="F2744" s="42">
        <v>65785</v>
      </c>
      <c r="G2744" s="41">
        <v>44343.598483796297</v>
      </c>
    </row>
    <row r="2745" spans="1:7" x14ac:dyDescent="0.3">
      <c r="A2745" s="24">
        <v>65020</v>
      </c>
      <c r="B2745" s="27">
        <v>44375.861435185187</v>
      </c>
      <c r="E2745"/>
      <c r="F2745" s="42">
        <v>65819</v>
      </c>
      <c r="G2745" s="41">
        <v>44299.576643518521</v>
      </c>
    </row>
    <row r="2746" spans="1:7" x14ac:dyDescent="0.3">
      <c r="A2746" s="24">
        <v>65044</v>
      </c>
      <c r="B2746" s="27">
        <v>44387.667662037034</v>
      </c>
      <c r="E2746"/>
      <c r="F2746" s="42">
        <v>65828</v>
      </c>
      <c r="G2746" s="41">
        <v>44308.673726851855</v>
      </c>
    </row>
    <row r="2747" spans="1:7" x14ac:dyDescent="0.3">
      <c r="A2747" s="24">
        <v>65089</v>
      </c>
      <c r="B2747" s="27">
        <v>44391.681817129633</v>
      </c>
      <c r="E2747"/>
      <c r="F2747" s="42">
        <v>65832</v>
      </c>
      <c r="G2747" s="41">
        <v>44347.027002314811</v>
      </c>
    </row>
    <row r="2748" spans="1:7" x14ac:dyDescent="0.3">
      <c r="A2748" s="24">
        <v>65095</v>
      </c>
      <c r="B2748" s="27">
        <v>44313.462569444448</v>
      </c>
      <c r="E2748"/>
      <c r="F2748" s="42">
        <v>65838</v>
      </c>
      <c r="G2748" s="41">
        <v>44286.415636574071</v>
      </c>
    </row>
    <row r="2749" spans="1:7" x14ac:dyDescent="0.3">
      <c r="A2749" s="24">
        <v>65123</v>
      </c>
      <c r="B2749" s="27">
        <v>44347.638541666667</v>
      </c>
      <c r="E2749"/>
      <c r="F2749" s="42">
        <v>65881</v>
      </c>
      <c r="G2749" s="41">
        <v>44372.834328703706</v>
      </c>
    </row>
    <row r="2750" spans="1:7" x14ac:dyDescent="0.3">
      <c r="A2750" s="24">
        <v>65143</v>
      </c>
      <c r="B2750" s="27">
        <v>44346.757199074076</v>
      </c>
      <c r="E2750"/>
      <c r="F2750" s="42">
        <v>65991</v>
      </c>
      <c r="G2750" s="41">
        <v>44311.704074074078</v>
      </c>
    </row>
    <row r="2751" spans="1:7" x14ac:dyDescent="0.3">
      <c r="A2751" s="24">
        <v>65144</v>
      </c>
      <c r="B2751" s="27">
        <v>44364.507060185184</v>
      </c>
      <c r="E2751"/>
      <c r="F2751" s="42">
        <v>66016</v>
      </c>
      <c r="G2751" s="41">
        <v>44317.463425925926</v>
      </c>
    </row>
    <row r="2752" spans="1:7" x14ac:dyDescent="0.3">
      <c r="A2752" s="24">
        <v>65154</v>
      </c>
      <c r="B2752" s="27">
        <v>44313.738865740743</v>
      </c>
      <c r="E2752"/>
      <c r="F2752" s="42">
        <v>66044</v>
      </c>
      <c r="G2752" s="41">
        <v>44327.642175925925</v>
      </c>
    </row>
    <row r="2753" spans="1:7" x14ac:dyDescent="0.3">
      <c r="A2753" s="24">
        <v>65177</v>
      </c>
      <c r="B2753" s="27">
        <v>44345.51394675926</v>
      </c>
      <c r="E2753"/>
      <c r="F2753" s="42">
        <v>66047</v>
      </c>
      <c r="G2753" s="41">
        <v>44306.652696759258</v>
      </c>
    </row>
    <row r="2754" spans="1:7" x14ac:dyDescent="0.3">
      <c r="A2754" s="24">
        <v>65199</v>
      </c>
      <c r="B2754" s="27">
        <v>44312.876805555556</v>
      </c>
      <c r="E2754"/>
      <c r="F2754" s="42">
        <v>66051</v>
      </c>
      <c r="G2754" s="41">
        <v>44295.003831018519</v>
      </c>
    </row>
    <row r="2755" spans="1:7" x14ac:dyDescent="0.3">
      <c r="A2755" s="24">
        <v>65200</v>
      </c>
      <c r="B2755" s="27">
        <v>44373.691932870373</v>
      </c>
      <c r="E2755"/>
      <c r="F2755" s="42">
        <v>66056</v>
      </c>
      <c r="G2755" s="41">
        <v>44404.624374999999</v>
      </c>
    </row>
    <row r="2756" spans="1:7" x14ac:dyDescent="0.3">
      <c r="A2756" s="24">
        <v>65204</v>
      </c>
      <c r="B2756" s="27">
        <v>44340.360995370371</v>
      </c>
      <c r="E2756"/>
      <c r="F2756" s="42">
        <v>66057</v>
      </c>
      <c r="G2756" s="41">
        <v>44366.085543981484</v>
      </c>
    </row>
    <row r="2757" spans="1:7" x14ac:dyDescent="0.3">
      <c r="A2757" s="24">
        <v>65235</v>
      </c>
      <c r="B2757" s="27">
        <v>44341.865879629629</v>
      </c>
      <c r="E2757"/>
      <c r="F2757" s="42">
        <v>66071</v>
      </c>
      <c r="G2757" s="41">
        <v>44376.69840277778</v>
      </c>
    </row>
    <row r="2758" spans="1:7" x14ac:dyDescent="0.3">
      <c r="A2758" s="24">
        <v>65256</v>
      </c>
      <c r="B2758" s="27">
        <v>44297.852777777778</v>
      </c>
      <c r="E2758"/>
      <c r="F2758" s="42">
        <v>66081</v>
      </c>
      <c r="G2758" s="41">
        <v>44302.749780092592</v>
      </c>
    </row>
    <row r="2759" spans="1:7" x14ac:dyDescent="0.3">
      <c r="A2759" s="24">
        <v>65260</v>
      </c>
      <c r="B2759" s="27">
        <v>44376.621145833335</v>
      </c>
      <c r="E2759"/>
      <c r="F2759" s="42">
        <v>66085</v>
      </c>
      <c r="G2759" s="41">
        <v>44289.665729166663</v>
      </c>
    </row>
    <row r="2760" spans="1:7" x14ac:dyDescent="0.3">
      <c r="A2760" s="24">
        <v>65284</v>
      </c>
      <c r="B2760" s="27">
        <v>44350.633680555555</v>
      </c>
      <c r="E2760"/>
      <c r="F2760" s="42">
        <v>66093</v>
      </c>
      <c r="G2760" s="41">
        <v>44308.045497685183</v>
      </c>
    </row>
    <row r="2761" spans="1:7" x14ac:dyDescent="0.3">
      <c r="A2761" s="24">
        <v>65291</v>
      </c>
      <c r="B2761" s="27">
        <v>44311.560868055552</v>
      </c>
      <c r="E2761"/>
      <c r="F2761" s="42">
        <v>66120</v>
      </c>
      <c r="G2761" s="41">
        <v>44310.73400462963</v>
      </c>
    </row>
    <row r="2762" spans="1:7" x14ac:dyDescent="0.3">
      <c r="A2762" s="24">
        <v>65342</v>
      </c>
      <c r="B2762" s="27">
        <v>44344.429328703707</v>
      </c>
      <c r="E2762"/>
      <c r="F2762" s="42">
        <v>66175</v>
      </c>
      <c r="G2762" s="41">
        <v>44342.942337962966</v>
      </c>
    </row>
    <row r="2763" spans="1:7" x14ac:dyDescent="0.3">
      <c r="A2763" s="24">
        <v>65383</v>
      </c>
      <c r="B2763" s="27">
        <v>44358.689502314817</v>
      </c>
      <c r="E2763"/>
      <c r="F2763" s="42">
        <v>66232</v>
      </c>
      <c r="G2763" s="41">
        <v>44373.560289351852</v>
      </c>
    </row>
    <row r="2764" spans="1:7" x14ac:dyDescent="0.3">
      <c r="A2764" s="24">
        <v>65396</v>
      </c>
      <c r="B2764" s="27">
        <v>44344.748159722221</v>
      </c>
      <c r="E2764"/>
      <c r="F2764" s="42">
        <v>66237</v>
      </c>
      <c r="G2764" s="41">
        <v>44347.616689814815</v>
      </c>
    </row>
    <row r="2765" spans="1:7" x14ac:dyDescent="0.3">
      <c r="A2765" s="24">
        <v>65427</v>
      </c>
      <c r="B2765" s="27">
        <v>44344.768796296295</v>
      </c>
      <c r="E2765"/>
      <c r="F2765" s="42">
        <v>66253</v>
      </c>
      <c r="G2765" s="41">
        <v>44311.4843287037</v>
      </c>
    </row>
    <row r="2766" spans="1:7" x14ac:dyDescent="0.3">
      <c r="A2766" s="24">
        <v>65452</v>
      </c>
      <c r="B2766" s="27">
        <v>44387.028692129628</v>
      </c>
      <c r="E2766"/>
      <c r="F2766" s="42">
        <v>66259</v>
      </c>
      <c r="G2766" s="41">
        <v>44388.294988425929</v>
      </c>
    </row>
    <row r="2767" spans="1:7" x14ac:dyDescent="0.3">
      <c r="A2767" s="24">
        <v>65469</v>
      </c>
      <c r="B2767" s="27">
        <v>44419.53533564815</v>
      </c>
      <c r="E2767"/>
      <c r="F2767" s="42">
        <v>66278</v>
      </c>
      <c r="G2767" s="41">
        <v>44313.759085648147</v>
      </c>
    </row>
    <row r="2768" spans="1:7" x14ac:dyDescent="0.3">
      <c r="A2768" s="24">
        <v>65503</v>
      </c>
      <c r="B2768" s="27">
        <v>44376.545497685183</v>
      </c>
      <c r="E2768"/>
      <c r="F2768" s="42">
        <v>66285</v>
      </c>
      <c r="G2768" s="41">
        <v>44318.420497685183</v>
      </c>
    </row>
    <row r="2769" spans="1:7" x14ac:dyDescent="0.3">
      <c r="A2769" s="24">
        <v>65505</v>
      </c>
      <c r="B2769" s="27">
        <v>44388.630046296297</v>
      </c>
      <c r="E2769"/>
      <c r="F2769" s="42">
        <v>66376</v>
      </c>
      <c r="G2769" s="41">
        <v>44343.916851851849</v>
      </c>
    </row>
    <row r="2770" spans="1:7" x14ac:dyDescent="0.3">
      <c r="A2770" s="24">
        <v>65514</v>
      </c>
      <c r="B2770" s="27">
        <v>44324.897037037037</v>
      </c>
      <c r="E2770"/>
      <c r="F2770" s="42">
        <v>66403</v>
      </c>
      <c r="G2770" s="41">
        <v>44376.612245370372</v>
      </c>
    </row>
    <row r="2771" spans="1:7" x14ac:dyDescent="0.3">
      <c r="A2771" s="24">
        <v>65546</v>
      </c>
      <c r="B2771" s="27">
        <v>44310.39298611111</v>
      </c>
      <c r="E2771"/>
      <c r="F2771" s="42">
        <v>66441</v>
      </c>
      <c r="G2771" s="41">
        <v>44337.973078703704</v>
      </c>
    </row>
    <row r="2772" spans="1:7" x14ac:dyDescent="0.3">
      <c r="A2772" s="24">
        <v>65554</v>
      </c>
      <c r="B2772" s="27">
        <v>44286.98846064815</v>
      </c>
      <c r="E2772"/>
      <c r="F2772" s="42">
        <v>66448</v>
      </c>
      <c r="G2772" s="41">
        <v>44309.118668981479</v>
      </c>
    </row>
    <row r="2773" spans="1:7" x14ac:dyDescent="0.3">
      <c r="A2773" s="24">
        <v>65576</v>
      </c>
      <c r="B2773" s="27">
        <v>44372.406331018516</v>
      </c>
      <c r="E2773"/>
      <c r="F2773" s="42">
        <v>66472</v>
      </c>
      <c r="G2773" s="41">
        <v>44345.12164351852</v>
      </c>
    </row>
    <row r="2774" spans="1:7" x14ac:dyDescent="0.3">
      <c r="A2774" s="24">
        <v>65621</v>
      </c>
      <c r="B2774" s="27">
        <v>44408.650266203702</v>
      </c>
      <c r="E2774"/>
      <c r="F2774" s="42">
        <v>66496</v>
      </c>
      <c r="G2774" s="41">
        <v>44316.717013888891</v>
      </c>
    </row>
    <row r="2775" spans="1:7" x14ac:dyDescent="0.3">
      <c r="A2775" s="24">
        <v>65677</v>
      </c>
      <c r="B2775" s="27">
        <v>44317.180671296293</v>
      </c>
      <c r="E2775"/>
      <c r="F2775" s="42">
        <v>66517</v>
      </c>
      <c r="G2775" s="41">
        <v>44346.722673611112</v>
      </c>
    </row>
    <row r="2776" spans="1:7" x14ac:dyDescent="0.3">
      <c r="A2776" s="24">
        <v>65710</v>
      </c>
      <c r="B2776" s="27">
        <v>44304.814108796294</v>
      </c>
      <c r="E2776"/>
      <c r="F2776" s="42">
        <v>66539</v>
      </c>
      <c r="G2776" s="41">
        <v>44336.004664351851</v>
      </c>
    </row>
    <row r="2777" spans="1:7" x14ac:dyDescent="0.3">
      <c r="A2777" s="24">
        <v>65761</v>
      </c>
      <c r="B2777" s="27">
        <v>44376.726319444446</v>
      </c>
      <c r="E2777"/>
      <c r="F2777" s="42">
        <v>66595</v>
      </c>
      <c r="G2777" s="41">
        <v>44373.755856481483</v>
      </c>
    </row>
    <row r="2778" spans="1:7" x14ac:dyDescent="0.3">
      <c r="A2778" s="24">
        <v>65767</v>
      </c>
      <c r="B2778" s="27">
        <v>44352.415381944447</v>
      </c>
      <c r="E2778"/>
      <c r="F2778" s="42">
        <v>66597</v>
      </c>
      <c r="G2778" s="41">
        <v>44346.089328703703</v>
      </c>
    </row>
    <row r="2779" spans="1:7" x14ac:dyDescent="0.3">
      <c r="A2779" s="24">
        <v>65785</v>
      </c>
      <c r="B2779" s="27">
        <v>44343.598483796297</v>
      </c>
      <c r="E2779"/>
      <c r="F2779" s="42">
        <v>66607</v>
      </c>
      <c r="G2779" s="41">
        <v>44307.582708333335</v>
      </c>
    </row>
    <row r="2780" spans="1:7" x14ac:dyDescent="0.3">
      <c r="A2780" s="24">
        <v>65819</v>
      </c>
      <c r="B2780" s="27">
        <v>44299.576643518521</v>
      </c>
      <c r="E2780"/>
      <c r="F2780" s="42">
        <v>66626</v>
      </c>
      <c r="G2780" s="41">
        <v>44316.659571759257</v>
      </c>
    </row>
    <row r="2781" spans="1:7" x14ac:dyDescent="0.3">
      <c r="A2781" s="24">
        <v>65828</v>
      </c>
      <c r="B2781" s="27">
        <v>44308.673726851855</v>
      </c>
      <c r="E2781"/>
      <c r="F2781" s="42">
        <v>66631</v>
      </c>
      <c r="G2781" s="41">
        <v>44344.869525462964</v>
      </c>
    </row>
    <row r="2782" spans="1:7" x14ac:dyDescent="0.3">
      <c r="A2782" s="24">
        <v>65832</v>
      </c>
      <c r="B2782" s="27">
        <v>44347.027002314811</v>
      </c>
      <c r="E2782"/>
      <c r="F2782" s="42">
        <v>66668</v>
      </c>
      <c r="G2782" s="41">
        <v>44290.807222222225</v>
      </c>
    </row>
    <row r="2783" spans="1:7" x14ac:dyDescent="0.3">
      <c r="A2783" s="24">
        <v>65838</v>
      </c>
      <c r="B2783" s="27">
        <v>44286.415636574071</v>
      </c>
      <c r="E2783"/>
      <c r="F2783" s="42">
        <v>66692</v>
      </c>
      <c r="G2783" s="41">
        <v>44311.504780092589</v>
      </c>
    </row>
    <row r="2784" spans="1:7" x14ac:dyDescent="0.3">
      <c r="A2784" s="24">
        <v>65881</v>
      </c>
      <c r="B2784" s="27">
        <v>44372.834328703706</v>
      </c>
      <c r="E2784"/>
      <c r="F2784" s="42">
        <v>66733</v>
      </c>
      <c r="G2784" s="41">
        <v>44372.655532407407</v>
      </c>
    </row>
    <row r="2785" spans="1:7" x14ac:dyDescent="0.3">
      <c r="A2785" s="24">
        <v>65991</v>
      </c>
      <c r="B2785" s="27">
        <v>44311.704074074078</v>
      </c>
      <c r="E2785"/>
      <c r="F2785" s="42">
        <v>66749</v>
      </c>
      <c r="G2785" s="41">
        <v>44315.730370370373</v>
      </c>
    </row>
    <row r="2786" spans="1:7" x14ac:dyDescent="0.3">
      <c r="A2786" s="24">
        <v>66016</v>
      </c>
      <c r="B2786" s="27">
        <v>44317.463425925926</v>
      </c>
      <c r="E2786"/>
      <c r="F2786" s="42">
        <v>66767</v>
      </c>
      <c r="G2786" s="41">
        <v>44313.859409722223</v>
      </c>
    </row>
    <row r="2787" spans="1:7" x14ac:dyDescent="0.3">
      <c r="A2787" s="24">
        <v>66044</v>
      </c>
      <c r="B2787" s="27">
        <v>44327.642175925925</v>
      </c>
      <c r="E2787"/>
      <c r="F2787" s="42">
        <v>66772</v>
      </c>
      <c r="G2787" s="41">
        <v>44346.735625000001</v>
      </c>
    </row>
    <row r="2788" spans="1:7" x14ac:dyDescent="0.3">
      <c r="A2788" s="24">
        <v>66047</v>
      </c>
      <c r="B2788" s="27">
        <v>44306.652696759258</v>
      </c>
      <c r="E2788"/>
      <c r="F2788" s="42">
        <v>66809</v>
      </c>
      <c r="G2788" s="41">
        <v>44294.139004629629</v>
      </c>
    </row>
    <row r="2789" spans="1:7" x14ac:dyDescent="0.3">
      <c r="A2789" s="24">
        <v>66051</v>
      </c>
      <c r="B2789" s="27">
        <v>44295.003831018519</v>
      </c>
      <c r="E2789"/>
      <c r="F2789" s="42">
        <v>66842</v>
      </c>
      <c r="G2789" s="41">
        <v>44376.666666666664</v>
      </c>
    </row>
    <row r="2790" spans="1:7" x14ac:dyDescent="0.3">
      <c r="A2790" s="24">
        <v>66056</v>
      </c>
      <c r="B2790" s="27">
        <v>44404.624374999999</v>
      </c>
      <c r="E2790"/>
      <c r="F2790" s="42">
        <v>66848</v>
      </c>
      <c r="G2790" s="41">
        <v>44386.968229166669</v>
      </c>
    </row>
    <row r="2791" spans="1:7" x14ac:dyDescent="0.3">
      <c r="A2791" s="24">
        <v>66057</v>
      </c>
      <c r="B2791" s="27">
        <v>44366.085543981484</v>
      </c>
      <c r="E2791"/>
      <c r="F2791" s="42">
        <v>66855</v>
      </c>
      <c r="G2791" s="41">
        <v>44338.258553240739</v>
      </c>
    </row>
    <row r="2792" spans="1:7" x14ac:dyDescent="0.3">
      <c r="A2792" s="24">
        <v>66071</v>
      </c>
      <c r="B2792" s="27">
        <v>44376.69840277778</v>
      </c>
      <c r="E2792"/>
      <c r="F2792" s="42">
        <v>66892</v>
      </c>
      <c r="G2792" s="41">
        <v>44344.007002314815</v>
      </c>
    </row>
    <row r="2793" spans="1:7" x14ac:dyDescent="0.3">
      <c r="A2793" s="24">
        <v>66081</v>
      </c>
      <c r="B2793" s="27">
        <v>44302.749780092592</v>
      </c>
      <c r="E2793"/>
      <c r="F2793" s="42">
        <v>66899</v>
      </c>
      <c r="G2793" s="41">
        <v>44316.581331018519</v>
      </c>
    </row>
    <row r="2794" spans="1:7" x14ac:dyDescent="0.3">
      <c r="A2794" s="24">
        <v>66085</v>
      </c>
      <c r="B2794" s="27">
        <v>44289.665729166663</v>
      </c>
      <c r="E2794"/>
      <c r="F2794" s="42">
        <v>66928</v>
      </c>
      <c r="G2794" s="41">
        <v>44294.873159722221</v>
      </c>
    </row>
    <row r="2795" spans="1:7" x14ac:dyDescent="0.3">
      <c r="A2795" s="24">
        <v>66093</v>
      </c>
      <c r="B2795" s="27">
        <v>44308.045497685183</v>
      </c>
      <c r="E2795"/>
      <c r="F2795" s="42">
        <v>66945</v>
      </c>
      <c r="G2795" s="41">
        <v>44340.053587962961</v>
      </c>
    </row>
    <row r="2796" spans="1:7" x14ac:dyDescent="0.3">
      <c r="A2796" s="24">
        <v>66120</v>
      </c>
      <c r="B2796" s="27">
        <v>44310.73400462963</v>
      </c>
      <c r="E2796"/>
      <c r="F2796" s="42">
        <v>66963</v>
      </c>
      <c r="G2796" s="41">
        <v>44401.813298611109</v>
      </c>
    </row>
    <row r="2797" spans="1:7" x14ac:dyDescent="0.3">
      <c r="A2797" s="24">
        <v>66175</v>
      </c>
      <c r="B2797" s="27">
        <v>44342.942337962966</v>
      </c>
      <c r="E2797"/>
      <c r="F2797" s="42">
        <v>66972</v>
      </c>
      <c r="G2797" s="41">
        <v>44377.868310185186</v>
      </c>
    </row>
    <row r="2798" spans="1:7" x14ac:dyDescent="0.3">
      <c r="A2798" s="24">
        <v>66232</v>
      </c>
      <c r="B2798" s="27">
        <v>44373.560289351852</v>
      </c>
      <c r="E2798"/>
      <c r="F2798" s="42">
        <v>66974</v>
      </c>
      <c r="G2798" s="41">
        <v>44319.881655092591</v>
      </c>
    </row>
    <row r="2799" spans="1:7" x14ac:dyDescent="0.3">
      <c r="A2799" s="24">
        <v>66237</v>
      </c>
      <c r="B2799" s="27">
        <v>44347.616689814815</v>
      </c>
      <c r="E2799"/>
      <c r="F2799" s="42">
        <v>66991</v>
      </c>
      <c r="G2799" s="41">
        <v>44304.480636574073</v>
      </c>
    </row>
    <row r="2800" spans="1:7" x14ac:dyDescent="0.3">
      <c r="A2800" s="24">
        <v>66253</v>
      </c>
      <c r="B2800" s="27">
        <v>44311.4843287037</v>
      </c>
      <c r="E2800"/>
      <c r="F2800" s="42">
        <v>66996</v>
      </c>
      <c r="G2800" s="41">
        <v>44370.706099537034</v>
      </c>
    </row>
    <row r="2801" spans="1:7" x14ac:dyDescent="0.3">
      <c r="A2801" s="24">
        <v>66259</v>
      </c>
      <c r="B2801" s="27">
        <v>44388.294988425929</v>
      </c>
      <c r="E2801"/>
      <c r="F2801" s="42">
        <v>67003</v>
      </c>
      <c r="G2801" s="41">
        <v>44304.62599537037</v>
      </c>
    </row>
    <row r="2802" spans="1:7" x14ac:dyDescent="0.3">
      <c r="A2802" s="24">
        <v>66278</v>
      </c>
      <c r="B2802" s="27">
        <v>44313.759085648147</v>
      </c>
      <c r="E2802"/>
      <c r="F2802" s="42">
        <v>67063</v>
      </c>
      <c r="G2802" s="41">
        <v>44344.350995370369</v>
      </c>
    </row>
    <row r="2803" spans="1:7" x14ac:dyDescent="0.3">
      <c r="A2803" s="24">
        <v>66285</v>
      </c>
      <c r="B2803" s="27">
        <v>44318.420497685183</v>
      </c>
      <c r="E2803"/>
      <c r="F2803" s="42">
        <v>67066</v>
      </c>
      <c r="G2803" s="41">
        <v>44303.820057870369</v>
      </c>
    </row>
    <row r="2804" spans="1:7" x14ac:dyDescent="0.3">
      <c r="A2804" s="24">
        <v>66376</v>
      </c>
      <c r="B2804" s="27">
        <v>44343.916851851849</v>
      </c>
      <c r="E2804"/>
      <c r="F2804" s="42">
        <v>67067</v>
      </c>
      <c r="G2804" s="41">
        <v>44374.587812500002</v>
      </c>
    </row>
    <row r="2805" spans="1:7" x14ac:dyDescent="0.3">
      <c r="A2805" s="24">
        <v>66403</v>
      </c>
      <c r="B2805" s="27">
        <v>44376.612245370372</v>
      </c>
      <c r="E2805"/>
      <c r="F2805" s="42">
        <v>67178</v>
      </c>
      <c r="G2805" s="41">
        <v>44336.694768518515</v>
      </c>
    </row>
    <row r="2806" spans="1:7" x14ac:dyDescent="0.3">
      <c r="A2806" s="24">
        <v>66441</v>
      </c>
      <c r="B2806" s="27">
        <v>44337.973078703704</v>
      </c>
      <c r="E2806"/>
      <c r="F2806" s="42">
        <v>67217</v>
      </c>
      <c r="G2806" s="41">
        <v>44387.623159722221</v>
      </c>
    </row>
    <row r="2807" spans="1:7" x14ac:dyDescent="0.3">
      <c r="A2807" s="24">
        <v>66448</v>
      </c>
      <c r="B2807" s="27">
        <v>44309.118668981479</v>
      </c>
      <c r="E2807"/>
      <c r="F2807" s="42">
        <v>67310</v>
      </c>
      <c r="G2807" s="41">
        <v>44323.822997685187</v>
      </c>
    </row>
    <row r="2808" spans="1:7" x14ac:dyDescent="0.3">
      <c r="A2808" s="24">
        <v>66472</v>
      </c>
      <c r="B2808" s="27">
        <v>44345.12164351852</v>
      </c>
      <c r="E2808"/>
      <c r="F2808" s="42">
        <v>67361</v>
      </c>
      <c r="G2808" s="41">
        <v>44375.06490740741</v>
      </c>
    </row>
    <row r="2809" spans="1:7" x14ac:dyDescent="0.3">
      <c r="A2809" s="24">
        <v>66496</v>
      </c>
      <c r="B2809" s="27">
        <v>44316.717013888891</v>
      </c>
      <c r="E2809"/>
      <c r="F2809" s="42">
        <v>67392</v>
      </c>
      <c r="G2809" s="41">
        <v>44331.665231481478</v>
      </c>
    </row>
    <row r="2810" spans="1:7" x14ac:dyDescent="0.3">
      <c r="A2810" s="24">
        <v>66517</v>
      </c>
      <c r="B2810" s="27">
        <v>44346.722673611112</v>
      </c>
      <c r="E2810"/>
      <c r="F2810" s="42">
        <v>67397</v>
      </c>
      <c r="G2810" s="41">
        <v>44317.760706018518</v>
      </c>
    </row>
    <row r="2811" spans="1:7" x14ac:dyDescent="0.3">
      <c r="A2811" s="24">
        <v>66539</v>
      </c>
      <c r="B2811" s="27">
        <v>44336.004664351851</v>
      </c>
      <c r="E2811"/>
      <c r="F2811" s="42">
        <v>67403</v>
      </c>
      <c r="G2811" s="41">
        <v>44341.76798611111</v>
      </c>
    </row>
    <row r="2812" spans="1:7" x14ac:dyDescent="0.3">
      <c r="A2812" s="24">
        <v>66595</v>
      </c>
      <c r="B2812" s="27">
        <v>44373.755856481483</v>
      </c>
      <c r="E2812"/>
      <c r="F2812" s="42">
        <v>67522</v>
      </c>
      <c r="G2812" s="41">
        <v>44340.681817129633</v>
      </c>
    </row>
    <row r="2813" spans="1:7" x14ac:dyDescent="0.3">
      <c r="A2813" s="24">
        <v>66597</v>
      </c>
      <c r="B2813" s="27">
        <v>44346.089328703703</v>
      </c>
      <c r="E2813"/>
      <c r="F2813" s="42">
        <v>67536</v>
      </c>
      <c r="G2813" s="41">
        <v>44292.753020833334</v>
      </c>
    </row>
    <row r="2814" spans="1:7" x14ac:dyDescent="0.3">
      <c r="A2814" s="24">
        <v>66607</v>
      </c>
      <c r="B2814" s="27">
        <v>44307.582708333335</v>
      </c>
      <c r="E2814"/>
      <c r="F2814" s="42">
        <v>67545</v>
      </c>
      <c r="G2814" s="41">
        <v>44401.647835648146</v>
      </c>
    </row>
    <row r="2815" spans="1:7" x14ac:dyDescent="0.3">
      <c r="A2815" s="24">
        <v>66626</v>
      </c>
      <c r="B2815" s="27">
        <v>44316.659571759257</v>
      </c>
      <c r="E2815"/>
      <c r="F2815" s="42">
        <v>67552</v>
      </c>
      <c r="G2815" s="41">
        <v>44329.693958333337</v>
      </c>
    </row>
    <row r="2816" spans="1:7" x14ac:dyDescent="0.3">
      <c r="A2816" s="24">
        <v>66631</v>
      </c>
      <c r="B2816" s="27">
        <v>44344.869525462964</v>
      </c>
      <c r="E2816"/>
      <c r="F2816" s="42">
        <v>67593</v>
      </c>
      <c r="G2816" s="41">
        <v>44335.496550925927</v>
      </c>
    </row>
    <row r="2817" spans="1:7" x14ac:dyDescent="0.3">
      <c r="A2817" s="24">
        <v>66668</v>
      </c>
      <c r="B2817" s="27">
        <v>44290.807222222225</v>
      </c>
      <c r="E2817"/>
      <c r="F2817" s="42">
        <v>67609</v>
      </c>
      <c r="G2817" s="41">
        <v>44300.407951388886</v>
      </c>
    </row>
    <row r="2818" spans="1:7" x14ac:dyDescent="0.3">
      <c r="A2818" s="24">
        <v>66692</v>
      </c>
      <c r="B2818" s="27">
        <v>44311.504780092589</v>
      </c>
      <c r="E2818"/>
      <c r="F2818" s="42">
        <v>67649</v>
      </c>
      <c r="G2818" s="41">
        <v>44298.668877314813</v>
      </c>
    </row>
    <row r="2819" spans="1:7" x14ac:dyDescent="0.3">
      <c r="A2819" s="24">
        <v>66733</v>
      </c>
      <c r="B2819" s="27">
        <v>44372.655532407407</v>
      </c>
      <c r="E2819"/>
      <c r="F2819" s="42">
        <v>67656</v>
      </c>
      <c r="G2819" s="41">
        <v>44408.87599537037</v>
      </c>
    </row>
    <row r="2820" spans="1:7" x14ac:dyDescent="0.3">
      <c r="A2820" s="24">
        <v>66749</v>
      </c>
      <c r="B2820" s="27">
        <v>44315.730370370373</v>
      </c>
      <c r="E2820"/>
      <c r="F2820" s="42">
        <v>67679</v>
      </c>
      <c r="G2820" s="41">
        <v>44317.923321759263</v>
      </c>
    </row>
    <row r="2821" spans="1:7" x14ac:dyDescent="0.3">
      <c r="A2821" s="24">
        <v>66767</v>
      </c>
      <c r="B2821" s="27">
        <v>44313.859409722223</v>
      </c>
      <c r="E2821"/>
      <c r="F2821" s="42">
        <v>67680</v>
      </c>
      <c r="G2821" s="41">
        <v>44316.522037037037</v>
      </c>
    </row>
    <row r="2822" spans="1:7" x14ac:dyDescent="0.3">
      <c r="A2822" s="24">
        <v>66772</v>
      </c>
      <c r="B2822" s="27">
        <v>44346.735625000001</v>
      </c>
      <c r="E2822"/>
      <c r="F2822" s="42">
        <v>67689</v>
      </c>
      <c r="G2822" s="41">
        <v>44379.731979166667</v>
      </c>
    </row>
    <row r="2823" spans="1:7" x14ac:dyDescent="0.3">
      <c r="A2823" s="24">
        <v>66809</v>
      </c>
      <c r="B2823" s="27">
        <v>44294.139004629629</v>
      </c>
      <c r="E2823"/>
      <c r="F2823" s="42">
        <v>67725</v>
      </c>
      <c r="G2823" s="41">
        <v>44332.991273148145</v>
      </c>
    </row>
    <row r="2824" spans="1:7" x14ac:dyDescent="0.3">
      <c r="A2824" s="24">
        <v>66842</v>
      </c>
      <c r="B2824" s="27">
        <v>44376.666666666664</v>
      </c>
      <c r="E2824"/>
      <c r="F2824" s="42">
        <v>67750</v>
      </c>
      <c r="G2824" s="41">
        <v>44286.683333333334</v>
      </c>
    </row>
    <row r="2825" spans="1:7" x14ac:dyDescent="0.3">
      <c r="A2825" s="24">
        <v>66848</v>
      </c>
      <c r="B2825" s="27">
        <v>44386.968229166669</v>
      </c>
      <c r="E2825"/>
      <c r="F2825" s="42">
        <v>67792</v>
      </c>
      <c r="G2825" s="41">
        <v>44416.646226851852</v>
      </c>
    </row>
    <row r="2826" spans="1:7" x14ac:dyDescent="0.3">
      <c r="A2826" s="24">
        <v>66855</v>
      </c>
      <c r="B2826" s="27">
        <v>44338.258553240739</v>
      </c>
      <c r="E2826"/>
      <c r="F2826" s="42">
        <v>67796</v>
      </c>
      <c r="G2826" s="41">
        <v>44309.835949074077</v>
      </c>
    </row>
    <row r="2827" spans="1:7" x14ac:dyDescent="0.3">
      <c r="A2827" s="24">
        <v>66892</v>
      </c>
      <c r="B2827" s="27">
        <v>44344.007002314815</v>
      </c>
      <c r="E2827"/>
      <c r="F2827" s="42">
        <v>67819</v>
      </c>
      <c r="G2827" s="41">
        <v>44346.113865740743</v>
      </c>
    </row>
    <row r="2828" spans="1:7" x14ac:dyDescent="0.3">
      <c r="A2828" s="24">
        <v>66899</v>
      </c>
      <c r="B2828" s="27">
        <v>44316.581331018519</v>
      </c>
      <c r="E2828"/>
      <c r="F2828" s="42">
        <v>67877</v>
      </c>
      <c r="G2828" s="41">
        <v>44323.72388888889</v>
      </c>
    </row>
    <row r="2829" spans="1:7" x14ac:dyDescent="0.3">
      <c r="A2829" s="24">
        <v>66928</v>
      </c>
      <c r="B2829" s="27">
        <v>44294.873159722221</v>
      </c>
      <c r="E2829"/>
      <c r="F2829" s="42">
        <v>67891</v>
      </c>
      <c r="G2829" s="41">
        <v>44346.801157407404</v>
      </c>
    </row>
    <row r="2830" spans="1:7" x14ac:dyDescent="0.3">
      <c r="A2830" s="24">
        <v>66945</v>
      </c>
      <c r="B2830" s="27">
        <v>44340.053587962961</v>
      </c>
      <c r="E2830"/>
      <c r="F2830" s="42">
        <v>67898</v>
      </c>
      <c r="G2830" s="41">
        <v>44316.749374999999</v>
      </c>
    </row>
    <row r="2831" spans="1:7" x14ac:dyDescent="0.3">
      <c r="A2831" s="24">
        <v>66963</v>
      </c>
      <c r="B2831" s="27">
        <v>44401.813298611109</v>
      </c>
      <c r="E2831"/>
      <c r="F2831" s="42">
        <v>67930</v>
      </c>
      <c r="G2831" s="41">
        <v>44310.50099537037</v>
      </c>
    </row>
    <row r="2832" spans="1:7" x14ac:dyDescent="0.3">
      <c r="A2832" s="24">
        <v>66972</v>
      </c>
      <c r="B2832" s="27">
        <v>44377.868310185186</v>
      </c>
      <c r="E2832"/>
      <c r="F2832" s="42">
        <v>67944</v>
      </c>
      <c r="G2832" s="41">
        <v>44293.841203703705</v>
      </c>
    </row>
    <row r="2833" spans="1:7" x14ac:dyDescent="0.3">
      <c r="A2833" s="24">
        <v>66974</v>
      </c>
      <c r="B2833" s="27">
        <v>44319.881655092591</v>
      </c>
      <c r="E2833"/>
      <c r="F2833" s="42">
        <v>68018</v>
      </c>
      <c r="G2833" s="41">
        <v>44346.857789351852</v>
      </c>
    </row>
    <row r="2834" spans="1:7" x14ac:dyDescent="0.3">
      <c r="A2834" s="24">
        <v>66991</v>
      </c>
      <c r="B2834" s="27">
        <v>44304.480636574073</v>
      </c>
      <c r="E2834"/>
      <c r="F2834" s="42">
        <v>68026</v>
      </c>
      <c r="G2834" s="41">
        <v>44315.574212962965</v>
      </c>
    </row>
    <row r="2835" spans="1:7" x14ac:dyDescent="0.3">
      <c r="A2835" s="24">
        <v>66996</v>
      </c>
      <c r="B2835" s="27">
        <v>44370.706099537034</v>
      </c>
      <c r="E2835"/>
      <c r="F2835" s="42">
        <v>68094</v>
      </c>
      <c r="G2835" s="41">
        <v>44377.503831018519</v>
      </c>
    </row>
    <row r="2836" spans="1:7" x14ac:dyDescent="0.3">
      <c r="A2836" s="24">
        <v>67003</v>
      </c>
      <c r="B2836" s="27">
        <v>44304.62599537037</v>
      </c>
      <c r="E2836"/>
      <c r="F2836" s="42">
        <v>68099</v>
      </c>
      <c r="G2836" s="41">
        <v>44350.464583333334</v>
      </c>
    </row>
    <row r="2837" spans="1:7" x14ac:dyDescent="0.3">
      <c r="A2837" s="24">
        <v>67063</v>
      </c>
      <c r="B2837" s="27">
        <v>44344.350995370369</v>
      </c>
      <c r="E2837"/>
      <c r="F2837" s="42">
        <v>68115</v>
      </c>
      <c r="G2837" s="41">
        <v>44310.624780092592</v>
      </c>
    </row>
    <row r="2838" spans="1:7" x14ac:dyDescent="0.3">
      <c r="A2838" s="24">
        <v>67066</v>
      </c>
      <c r="B2838" s="27">
        <v>44303.820057870369</v>
      </c>
      <c r="E2838"/>
      <c r="F2838" s="42">
        <v>68142</v>
      </c>
      <c r="G2838" s="41">
        <v>44313.803182870368</v>
      </c>
    </row>
    <row r="2839" spans="1:7" x14ac:dyDescent="0.3">
      <c r="A2839" s="24">
        <v>67067</v>
      </c>
      <c r="B2839" s="27">
        <v>44374.587812500002</v>
      </c>
      <c r="E2839"/>
      <c r="F2839" s="42">
        <v>68164</v>
      </c>
      <c r="G2839" s="41">
        <v>44311.218506944446</v>
      </c>
    </row>
    <row r="2840" spans="1:7" x14ac:dyDescent="0.3">
      <c r="A2840" s="24">
        <v>67178</v>
      </c>
      <c r="B2840" s="27">
        <v>44336.694768518515</v>
      </c>
      <c r="E2840"/>
      <c r="F2840" s="42">
        <v>68237</v>
      </c>
      <c r="G2840" s="41">
        <v>44311.680208333331</v>
      </c>
    </row>
    <row r="2841" spans="1:7" x14ac:dyDescent="0.3">
      <c r="A2841" s="24">
        <v>67217</v>
      </c>
      <c r="B2841" s="27">
        <v>44387.623159722221</v>
      </c>
      <c r="E2841"/>
      <c r="F2841" s="42">
        <v>68256</v>
      </c>
      <c r="G2841" s="41">
        <v>44311.778506944444</v>
      </c>
    </row>
    <row r="2842" spans="1:7" x14ac:dyDescent="0.3">
      <c r="A2842" s="24">
        <v>67310</v>
      </c>
      <c r="B2842" s="27">
        <v>44323.822997685187</v>
      </c>
      <c r="E2842"/>
      <c r="F2842" s="42">
        <v>68262</v>
      </c>
      <c r="G2842" s="41">
        <v>44344.42696759259</v>
      </c>
    </row>
    <row r="2843" spans="1:7" x14ac:dyDescent="0.3">
      <c r="A2843" s="24">
        <v>67361</v>
      </c>
      <c r="B2843" s="27">
        <v>44375.06490740741</v>
      </c>
      <c r="E2843"/>
      <c r="F2843" s="42">
        <v>68275</v>
      </c>
      <c r="G2843" s="41">
        <v>44334.526886574073</v>
      </c>
    </row>
    <row r="2844" spans="1:7" x14ac:dyDescent="0.3">
      <c r="A2844" s="24">
        <v>67392</v>
      </c>
      <c r="B2844" s="27">
        <v>44331.665231481478</v>
      </c>
      <c r="E2844"/>
      <c r="F2844" s="42">
        <v>68283</v>
      </c>
      <c r="G2844" s="41">
        <v>44377.48238425926</v>
      </c>
    </row>
    <row r="2845" spans="1:7" x14ac:dyDescent="0.3">
      <c r="A2845" s="24">
        <v>67397</v>
      </c>
      <c r="B2845" s="27">
        <v>44317.760706018518</v>
      </c>
      <c r="E2845"/>
      <c r="F2845" s="42">
        <v>68288</v>
      </c>
      <c r="G2845" s="41">
        <v>44312.660381944443</v>
      </c>
    </row>
    <row r="2846" spans="1:7" x14ac:dyDescent="0.3">
      <c r="A2846" s="24">
        <v>67403</v>
      </c>
      <c r="B2846" s="27">
        <v>44341.76798611111</v>
      </c>
      <c r="E2846"/>
      <c r="F2846" s="42">
        <v>68297</v>
      </c>
      <c r="G2846" s="41">
        <v>44342.788622685184</v>
      </c>
    </row>
    <row r="2847" spans="1:7" x14ac:dyDescent="0.3">
      <c r="A2847" s="24">
        <v>67522</v>
      </c>
      <c r="B2847" s="27">
        <v>44340.681817129633</v>
      </c>
      <c r="E2847"/>
      <c r="F2847" s="42">
        <v>68313</v>
      </c>
      <c r="G2847" s="41">
        <v>44343.834733796299</v>
      </c>
    </row>
    <row r="2848" spans="1:7" x14ac:dyDescent="0.3">
      <c r="A2848" s="24">
        <v>67536</v>
      </c>
      <c r="B2848" s="27">
        <v>44292.753020833334</v>
      </c>
      <c r="E2848"/>
      <c r="F2848" s="42">
        <v>68338</v>
      </c>
      <c r="G2848" s="41">
        <v>44299.819363425922</v>
      </c>
    </row>
    <row r="2849" spans="1:7" x14ac:dyDescent="0.3">
      <c r="A2849" s="24">
        <v>67545</v>
      </c>
      <c r="B2849" s="27">
        <v>44401.647835648146</v>
      </c>
      <c r="E2849"/>
      <c r="F2849" s="42">
        <v>68341</v>
      </c>
      <c r="G2849" s="41">
        <v>44342.703263888892</v>
      </c>
    </row>
    <row r="2850" spans="1:7" x14ac:dyDescent="0.3">
      <c r="A2850" s="24">
        <v>67552</v>
      </c>
      <c r="B2850" s="27">
        <v>44329.693958333337</v>
      </c>
      <c r="E2850"/>
      <c r="F2850" s="42">
        <v>68404</v>
      </c>
      <c r="G2850" s="41">
        <v>44357.739270833335</v>
      </c>
    </row>
    <row r="2851" spans="1:7" x14ac:dyDescent="0.3">
      <c r="A2851" s="24">
        <v>67593</v>
      </c>
      <c r="B2851" s="27">
        <v>44335.496550925927</v>
      </c>
      <c r="E2851"/>
      <c r="F2851" s="42">
        <v>68428</v>
      </c>
      <c r="G2851" s="41">
        <v>44296.736435185187</v>
      </c>
    </row>
    <row r="2852" spans="1:7" x14ac:dyDescent="0.3">
      <c r="A2852" s="24">
        <v>67609</v>
      </c>
      <c r="B2852" s="27">
        <v>44300.407951388886</v>
      </c>
      <c r="E2852"/>
      <c r="F2852" s="42">
        <v>68434</v>
      </c>
      <c r="G2852" s="41">
        <v>44343.703263888892</v>
      </c>
    </row>
    <row r="2853" spans="1:7" x14ac:dyDescent="0.3">
      <c r="A2853" s="24">
        <v>67649</v>
      </c>
      <c r="B2853" s="27">
        <v>44298.668877314813</v>
      </c>
      <c r="E2853"/>
      <c r="F2853" s="42">
        <v>68485</v>
      </c>
      <c r="G2853" s="41">
        <v>44420.869525462964</v>
      </c>
    </row>
    <row r="2854" spans="1:7" x14ac:dyDescent="0.3">
      <c r="A2854" s="24">
        <v>67656</v>
      </c>
      <c r="B2854" s="27">
        <v>44408.87599537037</v>
      </c>
      <c r="E2854"/>
      <c r="F2854" s="42">
        <v>68526</v>
      </c>
      <c r="G2854" s="41">
        <v>44302.770416666666</v>
      </c>
    </row>
    <row r="2855" spans="1:7" x14ac:dyDescent="0.3">
      <c r="A2855" s="24">
        <v>67679</v>
      </c>
      <c r="B2855" s="27">
        <v>44317.923321759263</v>
      </c>
      <c r="E2855"/>
      <c r="F2855" s="42">
        <v>68554</v>
      </c>
      <c r="G2855" s="41">
        <v>44312.472685185188</v>
      </c>
    </row>
    <row r="2856" spans="1:7" x14ac:dyDescent="0.3">
      <c r="A2856" s="24">
        <v>67680</v>
      </c>
      <c r="B2856" s="27">
        <v>44316.522037037037</v>
      </c>
      <c r="E2856"/>
      <c r="F2856" s="42">
        <v>68568</v>
      </c>
      <c r="G2856" s="41">
        <v>44315.605370370373</v>
      </c>
    </row>
    <row r="2857" spans="1:7" x14ac:dyDescent="0.3">
      <c r="A2857" s="24">
        <v>67689</v>
      </c>
      <c r="B2857" s="27">
        <v>44379.731979166667</v>
      </c>
      <c r="E2857"/>
      <c r="F2857" s="42">
        <v>68634</v>
      </c>
      <c r="G2857" s="41">
        <v>44317.562488425923</v>
      </c>
    </row>
    <row r="2858" spans="1:7" x14ac:dyDescent="0.3">
      <c r="A2858" s="24">
        <v>67725</v>
      </c>
      <c r="B2858" s="27">
        <v>44332.991273148145</v>
      </c>
      <c r="E2858"/>
      <c r="F2858" s="42">
        <v>68636</v>
      </c>
      <c r="G2858" s="41">
        <v>44344.521226851852</v>
      </c>
    </row>
    <row r="2859" spans="1:7" x14ac:dyDescent="0.3">
      <c r="A2859" s="24">
        <v>67750</v>
      </c>
      <c r="B2859" s="27">
        <v>44286.683333333334</v>
      </c>
      <c r="E2859"/>
      <c r="F2859" s="42">
        <v>68638</v>
      </c>
      <c r="G2859" s="41">
        <v>44316.528912037036</v>
      </c>
    </row>
    <row r="2860" spans="1:7" x14ac:dyDescent="0.3">
      <c r="A2860" s="24">
        <v>67792</v>
      </c>
      <c r="B2860" s="27">
        <v>44416.646226851852</v>
      </c>
      <c r="E2860"/>
      <c r="F2860" s="42">
        <v>68662</v>
      </c>
      <c r="G2860" s="41">
        <v>44339.927372685182</v>
      </c>
    </row>
    <row r="2861" spans="1:7" x14ac:dyDescent="0.3">
      <c r="A2861" s="24">
        <v>67796</v>
      </c>
      <c r="B2861" s="27">
        <v>44309.835949074077</v>
      </c>
      <c r="E2861"/>
      <c r="F2861" s="42">
        <v>68676</v>
      </c>
      <c r="G2861" s="41">
        <v>44341.753425925926</v>
      </c>
    </row>
    <row r="2862" spans="1:7" x14ac:dyDescent="0.3">
      <c r="A2862" s="24">
        <v>67819</v>
      </c>
      <c r="B2862" s="27">
        <v>44346.113865740743</v>
      </c>
      <c r="E2862"/>
      <c r="F2862" s="42">
        <v>68693</v>
      </c>
      <c r="G2862" s="41">
        <v>44391.714583333334</v>
      </c>
    </row>
    <row r="2863" spans="1:7" x14ac:dyDescent="0.3">
      <c r="A2863" s="24">
        <v>67877</v>
      </c>
      <c r="B2863" s="27">
        <v>44323.72388888889</v>
      </c>
      <c r="E2863"/>
      <c r="F2863" s="42">
        <v>68718</v>
      </c>
      <c r="G2863" s="41">
        <v>44300.916041666664</v>
      </c>
    </row>
    <row r="2864" spans="1:7" x14ac:dyDescent="0.3">
      <c r="A2864" s="24">
        <v>67891</v>
      </c>
      <c r="B2864" s="27">
        <v>44346.801157407404</v>
      </c>
      <c r="E2864"/>
      <c r="F2864" s="42">
        <v>68735</v>
      </c>
      <c r="G2864" s="41">
        <v>44397.016365740739</v>
      </c>
    </row>
    <row r="2865" spans="1:7" x14ac:dyDescent="0.3">
      <c r="A2865" s="24">
        <v>67898</v>
      </c>
      <c r="B2865" s="27">
        <v>44316.749374999999</v>
      </c>
      <c r="E2865"/>
      <c r="F2865" s="42">
        <v>68740</v>
      </c>
      <c r="G2865" s="41">
        <v>44368.861030092594</v>
      </c>
    </row>
    <row r="2866" spans="1:7" x14ac:dyDescent="0.3">
      <c r="A2866" s="24">
        <v>67930</v>
      </c>
      <c r="B2866" s="27">
        <v>44310.50099537037</v>
      </c>
      <c r="E2866"/>
      <c r="F2866" s="42">
        <v>68786</v>
      </c>
      <c r="G2866" s="41">
        <v>44383.686678240738</v>
      </c>
    </row>
    <row r="2867" spans="1:7" x14ac:dyDescent="0.3">
      <c r="A2867" s="24">
        <v>67944</v>
      </c>
      <c r="B2867" s="27">
        <v>44293.841203703705</v>
      </c>
      <c r="E2867"/>
      <c r="F2867" s="42">
        <v>68791</v>
      </c>
      <c r="G2867" s="41">
        <v>44344.191122685188</v>
      </c>
    </row>
    <row r="2868" spans="1:7" x14ac:dyDescent="0.3">
      <c r="A2868" s="24">
        <v>68018</v>
      </c>
      <c r="B2868" s="27">
        <v>44346.857789351852</v>
      </c>
      <c r="E2868"/>
      <c r="F2868" s="42">
        <v>68806</v>
      </c>
      <c r="G2868" s="41">
        <v>44374.208472222221</v>
      </c>
    </row>
    <row r="2869" spans="1:7" x14ac:dyDescent="0.3">
      <c r="A2869" s="24">
        <v>68026</v>
      </c>
      <c r="B2869" s="27">
        <v>44315.574212962965</v>
      </c>
      <c r="E2869"/>
      <c r="F2869" s="42">
        <v>68812</v>
      </c>
      <c r="G2869" s="41">
        <v>44345.535787037035</v>
      </c>
    </row>
    <row r="2870" spans="1:7" x14ac:dyDescent="0.3">
      <c r="A2870" s="24">
        <v>68094</v>
      </c>
      <c r="B2870" s="27">
        <v>44377.503831018519</v>
      </c>
      <c r="E2870"/>
      <c r="F2870" s="42">
        <v>68838</v>
      </c>
      <c r="G2870" s="41">
        <v>44315.761921296296</v>
      </c>
    </row>
    <row r="2871" spans="1:7" x14ac:dyDescent="0.3">
      <c r="A2871" s="24">
        <v>68099</v>
      </c>
      <c r="B2871" s="27">
        <v>44350.464583333334</v>
      </c>
      <c r="E2871"/>
      <c r="F2871" s="42">
        <v>68867</v>
      </c>
      <c r="G2871" s="41">
        <v>44345.109039351853</v>
      </c>
    </row>
    <row r="2872" spans="1:7" x14ac:dyDescent="0.3">
      <c r="A2872" s="24">
        <v>68115</v>
      </c>
      <c r="B2872" s="27">
        <v>44310.624780092592</v>
      </c>
      <c r="E2872"/>
      <c r="F2872" s="42">
        <v>68889</v>
      </c>
      <c r="G2872" s="41">
        <v>44316.837164351855</v>
      </c>
    </row>
    <row r="2873" spans="1:7" x14ac:dyDescent="0.3">
      <c r="A2873" s="24">
        <v>68142</v>
      </c>
      <c r="B2873" s="27">
        <v>44313.803182870368</v>
      </c>
      <c r="E2873"/>
      <c r="F2873" s="42">
        <v>68898</v>
      </c>
      <c r="G2873" s="41">
        <v>44375.998564814814</v>
      </c>
    </row>
    <row r="2874" spans="1:7" x14ac:dyDescent="0.3">
      <c r="A2874" s="24">
        <v>68164</v>
      </c>
      <c r="B2874" s="27">
        <v>44311.218506944446</v>
      </c>
      <c r="E2874"/>
      <c r="F2874" s="42">
        <v>68928</v>
      </c>
      <c r="G2874" s="41">
        <v>44289.831817129627</v>
      </c>
    </row>
    <row r="2875" spans="1:7" x14ac:dyDescent="0.3">
      <c r="A2875" s="24">
        <v>68237</v>
      </c>
      <c r="B2875" s="27">
        <v>44311.680208333331</v>
      </c>
      <c r="E2875"/>
      <c r="F2875" s="42">
        <v>69036</v>
      </c>
      <c r="G2875" s="41">
        <v>44343.845254629632</v>
      </c>
    </row>
    <row r="2876" spans="1:7" x14ac:dyDescent="0.3">
      <c r="A2876" s="24">
        <v>68256</v>
      </c>
      <c r="B2876" s="27">
        <v>44311.778506944444</v>
      </c>
      <c r="E2876"/>
      <c r="F2876" s="42">
        <v>69047</v>
      </c>
      <c r="G2876" s="41">
        <v>44308.014745370368</v>
      </c>
    </row>
    <row r="2877" spans="1:7" x14ac:dyDescent="0.3">
      <c r="A2877" s="24">
        <v>68262</v>
      </c>
      <c r="B2877" s="27">
        <v>44344.42696759259</v>
      </c>
      <c r="E2877"/>
      <c r="F2877" s="42">
        <v>69056</v>
      </c>
      <c r="G2877" s="41">
        <v>44315.863055555557</v>
      </c>
    </row>
    <row r="2878" spans="1:7" x14ac:dyDescent="0.3">
      <c r="A2878" s="24">
        <v>68275</v>
      </c>
      <c r="B2878" s="27">
        <v>44334.526886574073</v>
      </c>
      <c r="E2878"/>
      <c r="F2878" s="42">
        <v>69072</v>
      </c>
      <c r="G2878" s="41">
        <v>44372.619525462964</v>
      </c>
    </row>
    <row r="2879" spans="1:7" x14ac:dyDescent="0.3">
      <c r="A2879" s="24">
        <v>68283</v>
      </c>
      <c r="B2879" s="27">
        <v>44377.48238425926</v>
      </c>
      <c r="E2879"/>
      <c r="F2879" s="42">
        <v>69113</v>
      </c>
      <c r="G2879" s="41">
        <v>44409.10900462963</v>
      </c>
    </row>
    <row r="2880" spans="1:7" x14ac:dyDescent="0.3">
      <c r="A2880" s="24">
        <v>68288</v>
      </c>
      <c r="B2880" s="27">
        <v>44312.660381944443</v>
      </c>
      <c r="E2880"/>
      <c r="F2880" s="42">
        <v>69130</v>
      </c>
      <c r="G2880" s="41">
        <v>44406.54347222222</v>
      </c>
    </row>
    <row r="2881" spans="1:7" x14ac:dyDescent="0.3">
      <c r="A2881" s="24">
        <v>68297</v>
      </c>
      <c r="B2881" s="27">
        <v>44342.788622685184</v>
      </c>
      <c r="E2881"/>
      <c r="F2881" s="42">
        <v>69149</v>
      </c>
      <c r="G2881" s="41">
        <v>44296.068391203706</v>
      </c>
    </row>
    <row r="2882" spans="1:7" x14ac:dyDescent="0.3">
      <c r="A2882" s="24">
        <v>68313</v>
      </c>
      <c r="B2882" s="27">
        <v>44343.834733796299</v>
      </c>
      <c r="E2882"/>
      <c r="F2882" s="42">
        <v>69182</v>
      </c>
      <c r="G2882" s="41">
        <v>44374.803182870368</v>
      </c>
    </row>
    <row r="2883" spans="1:7" x14ac:dyDescent="0.3">
      <c r="A2883" s="24">
        <v>68338</v>
      </c>
      <c r="B2883" s="27">
        <v>44299.819363425922</v>
      </c>
      <c r="E2883"/>
      <c r="F2883" s="42">
        <v>69199</v>
      </c>
      <c r="G2883" s="41">
        <v>44312.925347222219</v>
      </c>
    </row>
    <row r="2884" spans="1:7" x14ac:dyDescent="0.3">
      <c r="A2884" s="24">
        <v>68341</v>
      </c>
      <c r="B2884" s="27">
        <v>44342.703263888892</v>
      </c>
      <c r="E2884"/>
      <c r="F2884" s="42">
        <v>69239</v>
      </c>
      <c r="G2884" s="41">
        <v>44310.678888888891</v>
      </c>
    </row>
    <row r="2885" spans="1:7" x14ac:dyDescent="0.3">
      <c r="A2885" s="24">
        <v>68404</v>
      </c>
      <c r="B2885" s="27">
        <v>44357.739270833335</v>
      </c>
      <c r="E2885"/>
      <c r="F2885" s="42">
        <v>69262</v>
      </c>
      <c r="G2885" s="41">
        <v>44340.963784722226</v>
      </c>
    </row>
    <row r="2886" spans="1:7" x14ac:dyDescent="0.3">
      <c r="A2886" s="24">
        <v>68428</v>
      </c>
      <c r="B2886" s="27">
        <v>44296.736435185187</v>
      </c>
      <c r="E2886"/>
      <c r="F2886" s="42">
        <v>69270</v>
      </c>
      <c r="G2886" s="41">
        <v>44374.581099537034</v>
      </c>
    </row>
    <row r="2887" spans="1:7" x14ac:dyDescent="0.3">
      <c r="A2887" s="24">
        <v>68434</v>
      </c>
      <c r="B2887" s="27">
        <v>44343.703263888892</v>
      </c>
      <c r="E2887"/>
      <c r="F2887" s="42">
        <v>69276</v>
      </c>
      <c r="G2887" s="41">
        <v>44351.658356481479</v>
      </c>
    </row>
    <row r="2888" spans="1:7" x14ac:dyDescent="0.3">
      <c r="A2888" s="24">
        <v>68485</v>
      </c>
      <c r="B2888" s="27">
        <v>44420.869525462964</v>
      </c>
      <c r="E2888"/>
      <c r="F2888" s="42">
        <v>69300</v>
      </c>
      <c r="G2888" s="41">
        <v>44316.669687499998</v>
      </c>
    </row>
    <row r="2889" spans="1:7" x14ac:dyDescent="0.3">
      <c r="A2889" s="24">
        <v>68526</v>
      </c>
      <c r="B2889" s="27">
        <v>44302.770416666666</v>
      </c>
      <c r="E2889"/>
      <c r="F2889" s="42">
        <v>69329</v>
      </c>
      <c r="G2889" s="41">
        <v>44409.767175925925</v>
      </c>
    </row>
    <row r="2890" spans="1:7" x14ac:dyDescent="0.3">
      <c r="A2890" s="24">
        <v>68554</v>
      </c>
      <c r="B2890" s="27">
        <v>44312.472685185188</v>
      </c>
      <c r="E2890"/>
      <c r="F2890" s="42">
        <v>69368</v>
      </c>
      <c r="G2890" s="41">
        <v>44300.867905092593</v>
      </c>
    </row>
    <row r="2891" spans="1:7" x14ac:dyDescent="0.3">
      <c r="A2891" s="24">
        <v>68568</v>
      </c>
      <c r="B2891" s="27">
        <v>44315.605370370373</v>
      </c>
      <c r="E2891"/>
      <c r="F2891" s="42">
        <v>69390</v>
      </c>
      <c r="G2891" s="41">
        <v>44344.983194444445</v>
      </c>
    </row>
    <row r="2892" spans="1:7" x14ac:dyDescent="0.3">
      <c r="A2892" s="24">
        <v>68634</v>
      </c>
      <c r="B2892" s="27">
        <v>44317.562488425923</v>
      </c>
      <c r="E2892"/>
      <c r="F2892" s="42">
        <v>69409</v>
      </c>
      <c r="G2892" s="41">
        <v>44376.603750000002</v>
      </c>
    </row>
    <row r="2893" spans="1:7" x14ac:dyDescent="0.3">
      <c r="A2893" s="24">
        <v>68636</v>
      </c>
      <c r="B2893" s="27">
        <v>44344.521226851852</v>
      </c>
      <c r="E2893"/>
      <c r="F2893" s="42">
        <v>69462</v>
      </c>
      <c r="G2893" s="41">
        <v>44312.916851851849</v>
      </c>
    </row>
    <row r="2894" spans="1:7" x14ac:dyDescent="0.3">
      <c r="A2894" s="24">
        <v>68638</v>
      </c>
      <c r="B2894" s="27">
        <v>44316.528912037036</v>
      </c>
      <c r="E2894"/>
      <c r="F2894" s="42">
        <v>69497</v>
      </c>
      <c r="G2894" s="41">
        <v>44291.749374999999</v>
      </c>
    </row>
    <row r="2895" spans="1:7" x14ac:dyDescent="0.3">
      <c r="A2895" s="24">
        <v>68662</v>
      </c>
      <c r="B2895" s="27">
        <v>44339.927372685182</v>
      </c>
      <c r="E2895"/>
      <c r="F2895" s="42">
        <v>69502</v>
      </c>
      <c r="G2895" s="41">
        <v>44308.567743055559</v>
      </c>
    </row>
    <row r="2896" spans="1:7" x14ac:dyDescent="0.3">
      <c r="A2896" s="24">
        <v>68676</v>
      </c>
      <c r="B2896" s="27">
        <v>44341.753425925926</v>
      </c>
      <c r="E2896"/>
      <c r="F2896" s="42">
        <v>69506</v>
      </c>
      <c r="G2896" s="41">
        <v>44341.437083333331</v>
      </c>
    </row>
    <row r="2897" spans="1:7" x14ac:dyDescent="0.3">
      <c r="A2897" s="24">
        <v>68693</v>
      </c>
      <c r="B2897" s="27">
        <v>44391.714583333334</v>
      </c>
      <c r="E2897"/>
      <c r="F2897" s="42">
        <v>69537</v>
      </c>
      <c r="G2897" s="41">
        <v>44344.628831018519</v>
      </c>
    </row>
    <row r="2898" spans="1:7" x14ac:dyDescent="0.3">
      <c r="A2898" s="24">
        <v>68718</v>
      </c>
      <c r="B2898" s="27">
        <v>44300.916041666664</v>
      </c>
      <c r="E2898"/>
      <c r="F2898" s="42">
        <v>69557</v>
      </c>
      <c r="G2898" s="41">
        <v>44347.593229166669</v>
      </c>
    </row>
    <row r="2899" spans="1:7" x14ac:dyDescent="0.3">
      <c r="A2899" s="24">
        <v>68735</v>
      </c>
      <c r="B2899" s="27">
        <v>44397.016365740739</v>
      </c>
      <c r="E2899"/>
      <c r="F2899" s="42">
        <v>69595</v>
      </c>
      <c r="G2899" s="41">
        <v>44296.454884259256</v>
      </c>
    </row>
    <row r="2900" spans="1:7" x14ac:dyDescent="0.3">
      <c r="A2900" s="24">
        <v>68740</v>
      </c>
      <c r="B2900" s="27">
        <v>44368.861030092594</v>
      </c>
      <c r="E2900"/>
      <c r="F2900" s="42">
        <v>69597</v>
      </c>
      <c r="G2900" s="41">
        <v>44317.488877314812</v>
      </c>
    </row>
    <row r="2901" spans="1:7" x14ac:dyDescent="0.3">
      <c r="A2901" s="24">
        <v>68786</v>
      </c>
      <c r="B2901" s="27">
        <v>44383.686678240738</v>
      </c>
      <c r="E2901"/>
      <c r="F2901" s="42">
        <v>69632</v>
      </c>
      <c r="G2901" s="41">
        <v>44313.841203703705</v>
      </c>
    </row>
    <row r="2902" spans="1:7" x14ac:dyDescent="0.3">
      <c r="A2902" s="24">
        <v>68791</v>
      </c>
      <c r="B2902" s="27">
        <v>44344.191122685188</v>
      </c>
      <c r="E2902"/>
      <c r="F2902" s="42">
        <v>69633</v>
      </c>
      <c r="G2902" s="41">
        <v>44315.487650462965</v>
      </c>
    </row>
    <row r="2903" spans="1:7" x14ac:dyDescent="0.3">
      <c r="A2903" s="24">
        <v>68806</v>
      </c>
      <c r="B2903" s="27">
        <v>44374.208472222221</v>
      </c>
      <c r="E2903"/>
      <c r="F2903" s="42">
        <v>69664</v>
      </c>
      <c r="G2903" s="41">
        <v>44345.893425925926</v>
      </c>
    </row>
    <row r="2904" spans="1:7" x14ac:dyDescent="0.3">
      <c r="A2904" s="24">
        <v>68812</v>
      </c>
      <c r="B2904" s="27">
        <v>44345.535787037035</v>
      </c>
      <c r="E2904"/>
      <c r="F2904" s="42">
        <v>69686</v>
      </c>
      <c r="G2904" s="41">
        <v>44314.721064814818</v>
      </c>
    </row>
    <row r="2905" spans="1:7" x14ac:dyDescent="0.3">
      <c r="A2905" s="24">
        <v>68838</v>
      </c>
      <c r="B2905" s="27">
        <v>44315.761921296296</v>
      </c>
      <c r="E2905"/>
      <c r="F2905" s="42">
        <v>69706</v>
      </c>
      <c r="G2905" s="41">
        <v>44311.115601851852</v>
      </c>
    </row>
    <row r="2906" spans="1:7" x14ac:dyDescent="0.3">
      <c r="A2906" s="24">
        <v>68867</v>
      </c>
      <c r="B2906" s="27">
        <v>44345.109039351853</v>
      </c>
      <c r="E2906"/>
      <c r="F2906" s="42">
        <v>69728</v>
      </c>
      <c r="G2906" s="41">
        <v>44310.645821759259</v>
      </c>
    </row>
    <row r="2907" spans="1:7" x14ac:dyDescent="0.3">
      <c r="A2907" s="24">
        <v>68889</v>
      </c>
      <c r="B2907" s="27">
        <v>44316.837164351855</v>
      </c>
      <c r="E2907"/>
      <c r="F2907" s="42">
        <v>69754</v>
      </c>
      <c r="G2907" s="41">
        <v>44315.596875000003</v>
      </c>
    </row>
    <row r="2908" spans="1:7" x14ac:dyDescent="0.3">
      <c r="A2908" s="24">
        <v>68898</v>
      </c>
      <c r="B2908" s="27">
        <v>44375.998564814814</v>
      </c>
      <c r="E2908"/>
      <c r="F2908" s="42">
        <v>69757</v>
      </c>
      <c r="G2908" s="41">
        <v>44330.86346064815</v>
      </c>
    </row>
    <row r="2909" spans="1:7" x14ac:dyDescent="0.3">
      <c r="A2909" s="24">
        <v>68928</v>
      </c>
      <c r="B2909" s="27">
        <v>44289.831817129627</v>
      </c>
      <c r="E2909"/>
      <c r="F2909" s="42">
        <v>69761</v>
      </c>
      <c r="G2909" s="41">
        <v>44318.434791666667</v>
      </c>
    </row>
    <row r="2910" spans="1:7" x14ac:dyDescent="0.3">
      <c r="A2910" s="24">
        <v>69036</v>
      </c>
      <c r="B2910" s="27">
        <v>44343.845254629632</v>
      </c>
      <c r="E2910"/>
      <c r="F2910" s="42">
        <v>69769</v>
      </c>
      <c r="G2910" s="41">
        <v>44316.804803240739</v>
      </c>
    </row>
    <row r="2911" spans="1:7" x14ac:dyDescent="0.3">
      <c r="A2911" s="24">
        <v>69047</v>
      </c>
      <c r="B2911" s="27">
        <v>44308.014745370368</v>
      </c>
      <c r="E2911"/>
      <c r="F2911" s="42">
        <v>69798</v>
      </c>
      <c r="G2911" s="41">
        <v>44310.209386574075</v>
      </c>
    </row>
    <row r="2912" spans="1:7" x14ac:dyDescent="0.3">
      <c r="A2912" s="24">
        <v>69056</v>
      </c>
      <c r="B2912" s="27">
        <v>44315.863055555557</v>
      </c>
      <c r="E2912"/>
      <c r="F2912" s="42">
        <v>69823</v>
      </c>
      <c r="G2912" s="41">
        <v>44307.796712962961</v>
      </c>
    </row>
    <row r="2913" spans="1:7" x14ac:dyDescent="0.3">
      <c r="A2913" s="24">
        <v>69072</v>
      </c>
      <c r="B2913" s="27">
        <v>44372.619525462964</v>
      </c>
      <c r="E2913"/>
      <c r="F2913" s="42">
        <v>69827</v>
      </c>
      <c r="G2913" s="41">
        <v>44344.975914351853</v>
      </c>
    </row>
    <row r="2914" spans="1:7" x14ac:dyDescent="0.3">
      <c r="A2914" s="24">
        <v>69113</v>
      </c>
      <c r="B2914" s="27">
        <v>44409.10900462963</v>
      </c>
      <c r="E2914"/>
      <c r="F2914" s="42">
        <v>69839</v>
      </c>
      <c r="G2914" s="41">
        <v>44342.477939814817</v>
      </c>
    </row>
    <row r="2915" spans="1:7" x14ac:dyDescent="0.3">
      <c r="A2915" s="24">
        <v>69130</v>
      </c>
      <c r="B2915" s="27">
        <v>44406.54347222222</v>
      </c>
      <c r="E2915"/>
      <c r="F2915" s="42">
        <v>69868</v>
      </c>
      <c r="G2915" s="41">
        <v>44308.862650462965</v>
      </c>
    </row>
    <row r="2916" spans="1:7" x14ac:dyDescent="0.3">
      <c r="A2916" s="24">
        <v>69149</v>
      </c>
      <c r="B2916" s="27">
        <v>44296.068391203706</v>
      </c>
      <c r="E2916"/>
      <c r="F2916" s="42">
        <v>69885</v>
      </c>
      <c r="G2916" s="41">
        <v>44312.815717592595</v>
      </c>
    </row>
    <row r="2917" spans="1:7" x14ac:dyDescent="0.3">
      <c r="A2917" s="24">
        <v>69182</v>
      </c>
      <c r="B2917" s="27">
        <v>44374.803182870368</v>
      </c>
      <c r="E2917"/>
      <c r="F2917" s="42">
        <v>69923</v>
      </c>
      <c r="G2917" s="41">
        <v>44316.938703703701</v>
      </c>
    </row>
    <row r="2918" spans="1:7" x14ac:dyDescent="0.3">
      <c r="A2918" s="24">
        <v>69199</v>
      </c>
      <c r="B2918" s="27">
        <v>44312.925347222219</v>
      </c>
      <c r="E2918"/>
      <c r="F2918" s="42">
        <v>69970</v>
      </c>
      <c r="G2918" s="41">
        <v>44340.975104166668</v>
      </c>
    </row>
    <row r="2919" spans="1:7" x14ac:dyDescent="0.3">
      <c r="A2919" s="24">
        <v>69239</v>
      </c>
      <c r="B2919" s="27">
        <v>44310.678888888891</v>
      </c>
      <c r="E2919"/>
      <c r="F2919" s="42">
        <v>69973</v>
      </c>
      <c r="G2919" s="41">
        <v>44309.709328703706</v>
      </c>
    </row>
    <row r="2920" spans="1:7" x14ac:dyDescent="0.3">
      <c r="A2920" s="24">
        <v>69262</v>
      </c>
      <c r="B2920" s="27">
        <v>44340.963784722226</v>
      </c>
      <c r="E2920"/>
      <c r="F2920" s="42">
        <v>70018</v>
      </c>
      <c r="G2920" s="41">
        <v>44310.47146990741</v>
      </c>
    </row>
    <row r="2921" spans="1:7" x14ac:dyDescent="0.3">
      <c r="A2921" s="24">
        <v>69270</v>
      </c>
      <c r="B2921" s="27">
        <v>44374.581099537034</v>
      </c>
      <c r="E2921"/>
      <c r="F2921" s="42">
        <v>70061</v>
      </c>
      <c r="G2921" s="41">
        <v>44342.733599537038</v>
      </c>
    </row>
    <row r="2922" spans="1:7" x14ac:dyDescent="0.3">
      <c r="A2922" s="24">
        <v>69276</v>
      </c>
      <c r="B2922" s="27">
        <v>44351.658356481479</v>
      </c>
      <c r="E2922"/>
      <c r="F2922" s="42">
        <v>70080</v>
      </c>
      <c r="G2922" s="41">
        <v>44381.144594907404</v>
      </c>
    </row>
    <row r="2923" spans="1:7" x14ac:dyDescent="0.3">
      <c r="A2923" s="24">
        <v>69300</v>
      </c>
      <c r="B2923" s="27">
        <v>44316.669687499998</v>
      </c>
      <c r="E2923"/>
      <c r="F2923" s="42">
        <v>70151</v>
      </c>
      <c r="G2923" s="41">
        <v>44379.896631944444</v>
      </c>
    </row>
    <row r="2924" spans="1:7" x14ac:dyDescent="0.3">
      <c r="A2924" s="24">
        <v>69329</v>
      </c>
      <c r="B2924" s="27">
        <v>44409.767175925925</v>
      </c>
      <c r="E2924"/>
      <c r="F2924" s="42">
        <v>70172</v>
      </c>
      <c r="G2924" s="41">
        <v>44343.678993055553</v>
      </c>
    </row>
    <row r="2925" spans="1:7" x14ac:dyDescent="0.3">
      <c r="A2925" s="24">
        <v>69368</v>
      </c>
      <c r="B2925" s="27">
        <v>44300.867905092593</v>
      </c>
      <c r="E2925"/>
      <c r="F2925" s="42">
        <v>70227</v>
      </c>
      <c r="G2925" s="41">
        <v>44347.212002314816</v>
      </c>
    </row>
    <row r="2926" spans="1:7" x14ac:dyDescent="0.3">
      <c r="A2926" s="24">
        <v>69390</v>
      </c>
      <c r="B2926" s="27">
        <v>44344.983194444445</v>
      </c>
      <c r="E2926"/>
      <c r="F2926" s="42">
        <v>70239</v>
      </c>
      <c r="G2926" s="41">
        <v>44372.5705787037</v>
      </c>
    </row>
    <row r="2927" spans="1:7" x14ac:dyDescent="0.3">
      <c r="A2927" s="24">
        <v>69409</v>
      </c>
      <c r="B2927" s="27">
        <v>44376.603750000002</v>
      </c>
      <c r="E2927"/>
      <c r="F2927" s="42">
        <v>70264</v>
      </c>
      <c r="G2927" s="41">
        <v>44342.003425925926</v>
      </c>
    </row>
    <row r="2928" spans="1:7" x14ac:dyDescent="0.3">
      <c r="A2928" s="24">
        <v>69462</v>
      </c>
      <c r="B2928" s="27">
        <v>44312.916851851849</v>
      </c>
      <c r="E2928"/>
      <c r="F2928" s="42">
        <v>70273</v>
      </c>
      <c r="G2928" s="41">
        <v>44308.627615740741</v>
      </c>
    </row>
    <row r="2929" spans="1:7" x14ac:dyDescent="0.3">
      <c r="A2929" s="24">
        <v>69497</v>
      </c>
      <c r="B2929" s="27">
        <v>44291.749374999999</v>
      </c>
      <c r="E2929"/>
      <c r="F2929" s="42">
        <v>70291</v>
      </c>
      <c r="G2929" s="41">
        <v>44347.73846064815</v>
      </c>
    </row>
    <row r="2930" spans="1:7" x14ac:dyDescent="0.3">
      <c r="A2930" s="24">
        <v>69502</v>
      </c>
      <c r="B2930" s="27">
        <v>44308.567743055559</v>
      </c>
      <c r="E2930"/>
      <c r="F2930" s="42">
        <v>70293</v>
      </c>
      <c r="G2930" s="41">
        <v>44341.055208333331</v>
      </c>
    </row>
    <row r="2931" spans="1:7" x14ac:dyDescent="0.3">
      <c r="A2931" s="24">
        <v>69506</v>
      </c>
      <c r="B2931" s="27">
        <v>44341.437083333331</v>
      </c>
      <c r="E2931"/>
      <c r="F2931" s="42">
        <v>70295</v>
      </c>
      <c r="G2931" s="41">
        <v>44349.926562499997</v>
      </c>
    </row>
    <row r="2932" spans="1:7" x14ac:dyDescent="0.3">
      <c r="A2932" s="24">
        <v>69537</v>
      </c>
      <c r="B2932" s="27">
        <v>44344.628831018519</v>
      </c>
      <c r="E2932"/>
      <c r="F2932" s="42">
        <v>70301</v>
      </c>
      <c r="G2932" s="41">
        <v>44286.611331018517</v>
      </c>
    </row>
    <row r="2933" spans="1:7" x14ac:dyDescent="0.3">
      <c r="A2933" s="24">
        <v>69557</v>
      </c>
      <c r="B2933" s="27">
        <v>44347.593229166669</v>
      </c>
      <c r="E2933"/>
      <c r="F2933" s="42">
        <v>70304</v>
      </c>
      <c r="G2933" s="41">
        <v>44342.008275462962</v>
      </c>
    </row>
    <row r="2934" spans="1:7" x14ac:dyDescent="0.3">
      <c r="A2934" s="24">
        <v>69595</v>
      </c>
      <c r="B2934" s="27">
        <v>44296.454884259256</v>
      </c>
      <c r="E2934"/>
      <c r="F2934" s="42">
        <v>70311</v>
      </c>
      <c r="G2934" s="41">
        <v>44293.656331018516</v>
      </c>
    </row>
    <row r="2935" spans="1:7" x14ac:dyDescent="0.3">
      <c r="A2935" s="24">
        <v>69597</v>
      </c>
      <c r="B2935" s="27">
        <v>44317.488877314812</v>
      </c>
      <c r="E2935"/>
      <c r="F2935" s="42">
        <v>70329</v>
      </c>
      <c r="G2935" s="41">
        <v>44302.81490740741</v>
      </c>
    </row>
    <row r="2936" spans="1:7" x14ac:dyDescent="0.3">
      <c r="A2936" s="24">
        <v>69632</v>
      </c>
      <c r="B2936" s="27">
        <v>44313.841203703705</v>
      </c>
      <c r="E2936"/>
      <c r="F2936" s="42">
        <v>70378</v>
      </c>
      <c r="G2936" s="41">
        <v>44346.226053240738</v>
      </c>
    </row>
    <row r="2937" spans="1:7" x14ac:dyDescent="0.3">
      <c r="A2937" s="24">
        <v>69633</v>
      </c>
      <c r="B2937" s="27">
        <v>44315.487650462965</v>
      </c>
      <c r="E2937"/>
      <c r="F2937" s="42">
        <v>70402</v>
      </c>
      <c r="G2937" s="41">
        <v>44345.416481481479</v>
      </c>
    </row>
    <row r="2938" spans="1:7" x14ac:dyDescent="0.3">
      <c r="A2938" s="24">
        <v>69664</v>
      </c>
      <c r="B2938" s="27">
        <v>44345.893425925926</v>
      </c>
      <c r="E2938"/>
      <c r="F2938" s="42">
        <v>70403</v>
      </c>
      <c r="G2938" s="41">
        <v>44345.810868055552</v>
      </c>
    </row>
    <row r="2939" spans="1:7" x14ac:dyDescent="0.3">
      <c r="A2939" s="24">
        <v>69686</v>
      </c>
      <c r="B2939" s="27">
        <v>44314.721064814818</v>
      </c>
      <c r="E2939"/>
      <c r="F2939" s="42">
        <v>70411</v>
      </c>
      <c r="G2939" s="41">
        <v>44391.429803240739</v>
      </c>
    </row>
    <row r="2940" spans="1:7" x14ac:dyDescent="0.3">
      <c r="A2940" s="24">
        <v>69706</v>
      </c>
      <c r="B2940" s="27">
        <v>44311.115601851852</v>
      </c>
      <c r="E2940"/>
      <c r="F2940" s="42">
        <v>70437</v>
      </c>
      <c r="G2940" s="41">
        <v>44286.670902777776</v>
      </c>
    </row>
    <row r="2941" spans="1:7" x14ac:dyDescent="0.3">
      <c r="A2941" s="24">
        <v>69728</v>
      </c>
      <c r="B2941" s="27">
        <v>44310.645821759259</v>
      </c>
      <c r="E2941"/>
      <c r="F2941" s="42">
        <v>70473</v>
      </c>
      <c r="G2941" s="41">
        <v>44340.649050925924</v>
      </c>
    </row>
    <row r="2942" spans="1:7" x14ac:dyDescent="0.3">
      <c r="A2942" s="24">
        <v>69754</v>
      </c>
      <c r="B2942" s="27">
        <v>44315.596875000003</v>
      </c>
      <c r="E2942"/>
      <c r="F2942" s="42">
        <v>70485</v>
      </c>
      <c r="G2942" s="41">
        <v>44374.874374999999</v>
      </c>
    </row>
    <row r="2943" spans="1:7" x14ac:dyDescent="0.3">
      <c r="A2943" s="24">
        <v>69757</v>
      </c>
      <c r="B2943" s="27">
        <v>44330.86346064815</v>
      </c>
      <c r="E2943"/>
      <c r="F2943" s="42">
        <v>70513</v>
      </c>
      <c r="G2943" s="41">
        <v>44375.754641203705</v>
      </c>
    </row>
    <row r="2944" spans="1:7" x14ac:dyDescent="0.3">
      <c r="A2944" s="24">
        <v>69761</v>
      </c>
      <c r="B2944" s="27">
        <v>44318.434791666667</v>
      </c>
      <c r="E2944"/>
      <c r="F2944" s="42">
        <v>70535</v>
      </c>
      <c r="G2944" s="41">
        <v>44373.874328703707</v>
      </c>
    </row>
    <row r="2945" spans="1:7" x14ac:dyDescent="0.3">
      <c r="A2945" s="24">
        <v>69769</v>
      </c>
      <c r="B2945" s="27">
        <v>44316.804803240739</v>
      </c>
      <c r="E2945"/>
      <c r="F2945" s="42">
        <v>70544</v>
      </c>
      <c r="G2945" s="41">
        <v>44404.761516203704</v>
      </c>
    </row>
    <row r="2946" spans="1:7" x14ac:dyDescent="0.3">
      <c r="A2946" s="24">
        <v>69798</v>
      </c>
      <c r="B2946" s="27">
        <v>44310.209386574075</v>
      </c>
      <c r="E2946"/>
      <c r="F2946" s="42">
        <v>70591</v>
      </c>
      <c r="G2946" s="41">
        <v>44376.636516203704</v>
      </c>
    </row>
    <row r="2947" spans="1:7" x14ac:dyDescent="0.3">
      <c r="A2947" s="24">
        <v>69823</v>
      </c>
      <c r="B2947" s="27">
        <v>44307.796712962961</v>
      </c>
      <c r="E2947"/>
      <c r="F2947" s="42">
        <v>70597</v>
      </c>
      <c r="G2947" s="41">
        <v>44316.667662037034</v>
      </c>
    </row>
    <row r="2948" spans="1:7" x14ac:dyDescent="0.3">
      <c r="A2948" s="24">
        <v>69827</v>
      </c>
      <c r="B2948" s="27">
        <v>44344.975914351853</v>
      </c>
      <c r="E2948"/>
      <c r="F2948" s="42">
        <v>70659</v>
      </c>
      <c r="G2948" s="41">
        <v>44344.624374999999</v>
      </c>
    </row>
    <row r="2949" spans="1:7" x14ac:dyDescent="0.3">
      <c r="A2949" s="24">
        <v>69839</v>
      </c>
      <c r="B2949" s="27">
        <v>44342.477939814817</v>
      </c>
      <c r="E2949"/>
      <c r="F2949" s="42">
        <v>70674</v>
      </c>
      <c r="G2949" s="41">
        <v>44301.913217592592</v>
      </c>
    </row>
    <row r="2950" spans="1:7" x14ac:dyDescent="0.3">
      <c r="A2950" s="24">
        <v>69868</v>
      </c>
      <c r="B2950" s="27">
        <v>44308.862650462965</v>
      </c>
      <c r="E2950"/>
      <c r="F2950" s="42">
        <v>70774</v>
      </c>
      <c r="G2950" s="41">
        <v>44305.953263888892</v>
      </c>
    </row>
    <row r="2951" spans="1:7" x14ac:dyDescent="0.3">
      <c r="A2951" s="24">
        <v>69885</v>
      </c>
      <c r="B2951" s="27">
        <v>44312.815717592595</v>
      </c>
      <c r="E2951"/>
      <c r="F2951" s="42">
        <v>70787</v>
      </c>
      <c r="G2951" s="41">
        <v>44308.799942129626</v>
      </c>
    </row>
    <row r="2952" spans="1:7" x14ac:dyDescent="0.3">
      <c r="A2952" s="24">
        <v>69923</v>
      </c>
      <c r="B2952" s="27">
        <v>44316.938703703701</v>
      </c>
      <c r="E2952"/>
      <c r="F2952" s="42">
        <v>70790</v>
      </c>
      <c r="G2952" s="41">
        <v>44347.598483796297</v>
      </c>
    </row>
    <row r="2953" spans="1:7" x14ac:dyDescent="0.3">
      <c r="A2953" s="24">
        <v>69970</v>
      </c>
      <c r="B2953" s="27">
        <v>44340.975104166668</v>
      </c>
      <c r="E2953"/>
      <c r="F2953" s="42">
        <v>70822</v>
      </c>
      <c r="G2953" s="41">
        <v>44351.612650462965</v>
      </c>
    </row>
    <row r="2954" spans="1:7" x14ac:dyDescent="0.3">
      <c r="A2954" s="24">
        <v>69973</v>
      </c>
      <c r="B2954" s="27">
        <v>44309.709328703706</v>
      </c>
      <c r="E2954"/>
      <c r="F2954" s="42">
        <v>70838</v>
      </c>
      <c r="G2954" s="41">
        <v>44316.63449074074</v>
      </c>
    </row>
    <row r="2955" spans="1:7" x14ac:dyDescent="0.3">
      <c r="A2955" s="24">
        <v>70018</v>
      </c>
      <c r="B2955" s="27">
        <v>44310.47146990741</v>
      </c>
      <c r="E2955"/>
      <c r="F2955" s="42">
        <v>70872</v>
      </c>
      <c r="G2955" s="41">
        <v>44311.75949074074</v>
      </c>
    </row>
    <row r="2956" spans="1:7" x14ac:dyDescent="0.3">
      <c r="A2956" s="24">
        <v>70061</v>
      </c>
      <c r="B2956" s="27">
        <v>44342.733599537038</v>
      </c>
      <c r="E2956"/>
      <c r="F2956" s="42">
        <v>70903</v>
      </c>
      <c r="G2956" s="41">
        <v>44386.677372685182</v>
      </c>
    </row>
    <row r="2957" spans="1:7" x14ac:dyDescent="0.3">
      <c r="A2957" s="24">
        <v>70080</v>
      </c>
      <c r="B2957" s="27">
        <v>44381.144594907404</v>
      </c>
      <c r="E2957"/>
      <c r="F2957" s="42">
        <v>70941</v>
      </c>
      <c r="G2957" s="41">
        <v>44301.661597222221</v>
      </c>
    </row>
    <row r="2958" spans="1:7" x14ac:dyDescent="0.3">
      <c r="A2958" s="24">
        <v>70151</v>
      </c>
      <c r="B2958" s="27">
        <v>44379.896631944444</v>
      </c>
      <c r="E2958"/>
      <c r="F2958" s="42">
        <v>70946</v>
      </c>
      <c r="G2958" s="41">
        <v>44403.733599537038</v>
      </c>
    </row>
    <row r="2959" spans="1:7" x14ac:dyDescent="0.3">
      <c r="A2959" s="24">
        <v>70172</v>
      </c>
      <c r="B2959" s="27">
        <v>44343.678993055553</v>
      </c>
      <c r="E2959"/>
      <c r="F2959" s="42">
        <v>71004</v>
      </c>
      <c r="G2959" s="41">
        <v>44338.195474537039</v>
      </c>
    </row>
    <row r="2960" spans="1:7" x14ac:dyDescent="0.3">
      <c r="A2960" s="24">
        <v>70227</v>
      </c>
      <c r="B2960" s="27">
        <v>44347.212002314816</v>
      </c>
      <c r="E2960"/>
      <c r="F2960" s="42">
        <v>71018</v>
      </c>
      <c r="G2960" s="41">
        <v>44402.768391203703</v>
      </c>
    </row>
    <row r="2961" spans="1:7" x14ac:dyDescent="0.3">
      <c r="A2961" s="24">
        <v>70239</v>
      </c>
      <c r="B2961" s="27">
        <v>44372.5705787037</v>
      </c>
      <c r="E2961"/>
      <c r="F2961" s="42">
        <v>71039</v>
      </c>
      <c r="G2961" s="41">
        <v>44394.664027777777</v>
      </c>
    </row>
    <row r="2962" spans="1:7" x14ac:dyDescent="0.3">
      <c r="A2962" s="24">
        <v>70264</v>
      </c>
      <c r="B2962" s="27">
        <v>44342.003425925926</v>
      </c>
      <c r="E2962"/>
      <c r="F2962" s="42">
        <v>71048</v>
      </c>
      <c r="G2962" s="41">
        <v>44375.032951388886</v>
      </c>
    </row>
    <row r="2963" spans="1:7" x14ac:dyDescent="0.3">
      <c r="A2963" s="24">
        <v>70273</v>
      </c>
      <c r="B2963" s="27">
        <v>44308.627615740741</v>
      </c>
      <c r="E2963"/>
      <c r="F2963" s="42">
        <v>71083</v>
      </c>
      <c r="G2963" s="41">
        <v>44375.619120370371</v>
      </c>
    </row>
    <row r="2964" spans="1:7" x14ac:dyDescent="0.3">
      <c r="A2964" s="24">
        <v>70291</v>
      </c>
      <c r="B2964" s="27">
        <v>44347.73846064815</v>
      </c>
      <c r="E2964"/>
      <c r="F2964" s="42">
        <v>71102</v>
      </c>
      <c r="G2964" s="41">
        <v>44398.193148148152</v>
      </c>
    </row>
    <row r="2965" spans="1:7" x14ac:dyDescent="0.3">
      <c r="A2965" s="24">
        <v>70293</v>
      </c>
      <c r="B2965" s="27">
        <v>44341.055208333331</v>
      </c>
      <c r="E2965"/>
      <c r="F2965" s="42">
        <v>71149</v>
      </c>
      <c r="G2965" s="41">
        <v>44344.947199074071</v>
      </c>
    </row>
    <row r="2966" spans="1:7" x14ac:dyDescent="0.3">
      <c r="A2966" s="24">
        <v>70295</v>
      </c>
      <c r="B2966" s="27">
        <v>44349.926562499997</v>
      </c>
      <c r="E2966"/>
      <c r="F2966" s="42">
        <v>71288</v>
      </c>
      <c r="G2966" s="41">
        <v>44314.660787037035</v>
      </c>
    </row>
    <row r="2967" spans="1:7" x14ac:dyDescent="0.3">
      <c r="A2967" s="24">
        <v>70301</v>
      </c>
      <c r="B2967" s="27">
        <v>44286.611331018517</v>
      </c>
      <c r="E2967"/>
      <c r="F2967" s="42">
        <v>71363</v>
      </c>
      <c r="G2967" s="41">
        <v>44342.755046296297</v>
      </c>
    </row>
    <row r="2968" spans="1:7" x14ac:dyDescent="0.3">
      <c r="A2968" s="24">
        <v>70304</v>
      </c>
      <c r="B2968" s="27">
        <v>44342.008275462962</v>
      </c>
      <c r="E2968"/>
      <c r="F2968" s="42">
        <v>71371</v>
      </c>
      <c r="G2968" s="41">
        <v>44344.626400462963</v>
      </c>
    </row>
    <row r="2969" spans="1:7" x14ac:dyDescent="0.3">
      <c r="A2969" s="24">
        <v>70311</v>
      </c>
      <c r="B2969" s="27">
        <v>44293.656331018516</v>
      </c>
      <c r="E2969"/>
      <c r="F2969" s="42">
        <v>71391</v>
      </c>
      <c r="G2969" s="41">
        <v>44309.8278587963</v>
      </c>
    </row>
    <row r="2970" spans="1:7" x14ac:dyDescent="0.3">
      <c r="A2970" s="24">
        <v>70329</v>
      </c>
      <c r="B2970" s="27">
        <v>44302.81490740741</v>
      </c>
      <c r="E2970"/>
      <c r="F2970" s="42">
        <v>71409</v>
      </c>
      <c r="G2970" s="41">
        <v>44406.601319444446</v>
      </c>
    </row>
    <row r="2971" spans="1:7" x14ac:dyDescent="0.3">
      <c r="A2971" s="24">
        <v>70378</v>
      </c>
      <c r="B2971" s="27">
        <v>44346.226053240738</v>
      </c>
      <c r="E2971"/>
      <c r="F2971" s="42">
        <v>71416</v>
      </c>
      <c r="G2971" s="41">
        <v>44310.518391203703</v>
      </c>
    </row>
    <row r="2972" spans="1:7" x14ac:dyDescent="0.3">
      <c r="A2972" s="24">
        <v>70402</v>
      </c>
      <c r="B2972" s="27">
        <v>44345.416481481479</v>
      </c>
      <c r="E2972"/>
      <c r="F2972" s="42">
        <v>71433</v>
      </c>
      <c r="G2972" s="41">
        <v>44362.541041666664</v>
      </c>
    </row>
    <row r="2973" spans="1:7" x14ac:dyDescent="0.3">
      <c r="A2973" s="24">
        <v>70403</v>
      </c>
      <c r="B2973" s="27">
        <v>44345.810868055552</v>
      </c>
      <c r="E2973"/>
      <c r="F2973" s="42">
        <v>71492</v>
      </c>
      <c r="G2973" s="41">
        <v>44374.092662037037</v>
      </c>
    </row>
    <row r="2974" spans="1:7" x14ac:dyDescent="0.3">
      <c r="A2974" s="24">
        <v>70411</v>
      </c>
      <c r="B2974" s="27">
        <v>44391.429803240739</v>
      </c>
      <c r="E2974"/>
      <c r="F2974" s="42">
        <v>71529</v>
      </c>
      <c r="G2974" s="41">
        <v>44310.752581018518</v>
      </c>
    </row>
    <row r="2975" spans="1:7" x14ac:dyDescent="0.3">
      <c r="A2975" s="24">
        <v>70437</v>
      </c>
      <c r="B2975" s="27">
        <v>44286.670902777776</v>
      </c>
      <c r="E2975"/>
      <c r="F2975" s="42">
        <v>71603</v>
      </c>
      <c r="G2975" s="41">
        <v>44359.636921296296</v>
      </c>
    </row>
    <row r="2976" spans="1:7" x14ac:dyDescent="0.3">
      <c r="A2976" s="24">
        <v>70473</v>
      </c>
      <c r="B2976" s="27">
        <v>44340.649050925924</v>
      </c>
      <c r="E2976"/>
      <c r="F2976" s="42">
        <v>71607</v>
      </c>
      <c r="G2976" s="41">
        <v>44300.25949074074</v>
      </c>
    </row>
    <row r="2977" spans="1:7" x14ac:dyDescent="0.3">
      <c r="A2977" s="24">
        <v>70485</v>
      </c>
      <c r="B2977" s="27">
        <v>44374.874374999999</v>
      </c>
      <c r="E2977"/>
      <c r="F2977" s="42">
        <v>71621</v>
      </c>
      <c r="G2977" s="41">
        <v>44309.799942129626</v>
      </c>
    </row>
    <row r="2978" spans="1:7" x14ac:dyDescent="0.3">
      <c r="A2978" s="24">
        <v>70513</v>
      </c>
      <c r="B2978" s="27">
        <v>44375.754641203705</v>
      </c>
      <c r="E2978"/>
      <c r="F2978" s="42">
        <v>71667</v>
      </c>
      <c r="G2978" s="41">
        <v>44303.506249999999</v>
      </c>
    </row>
    <row r="2979" spans="1:7" x14ac:dyDescent="0.3">
      <c r="A2979" s="24">
        <v>70535</v>
      </c>
      <c r="B2979" s="27">
        <v>44373.874328703707</v>
      </c>
      <c r="E2979"/>
      <c r="F2979" s="42">
        <v>71707</v>
      </c>
      <c r="G2979" s="41">
        <v>44400.806018518517</v>
      </c>
    </row>
    <row r="2980" spans="1:7" x14ac:dyDescent="0.3">
      <c r="A2980" s="24">
        <v>70544</v>
      </c>
      <c r="B2980" s="27">
        <v>44404.761516203704</v>
      </c>
      <c r="E2980"/>
      <c r="F2980" s="42">
        <v>71710</v>
      </c>
      <c r="G2980" s="41">
        <v>44321.80400462963</v>
      </c>
    </row>
    <row r="2981" spans="1:7" x14ac:dyDescent="0.3">
      <c r="A2981" s="24">
        <v>70591</v>
      </c>
      <c r="B2981" s="27">
        <v>44376.636516203704</v>
      </c>
      <c r="E2981"/>
      <c r="F2981" s="42">
        <v>71718</v>
      </c>
      <c r="G2981" s="41">
        <v>44361.96297453704</v>
      </c>
    </row>
    <row r="2982" spans="1:7" x14ac:dyDescent="0.3">
      <c r="A2982" s="24">
        <v>70597</v>
      </c>
      <c r="B2982" s="27">
        <v>44316.667662037034</v>
      </c>
      <c r="E2982"/>
      <c r="F2982" s="42">
        <v>71751</v>
      </c>
      <c r="G2982" s="41">
        <v>44286.380995370368</v>
      </c>
    </row>
    <row r="2983" spans="1:7" x14ac:dyDescent="0.3">
      <c r="A2983" s="24">
        <v>70659</v>
      </c>
      <c r="B2983" s="27">
        <v>44344.624374999999</v>
      </c>
      <c r="E2983"/>
      <c r="F2983" s="42">
        <v>71773</v>
      </c>
      <c r="G2983" s="41">
        <v>44316.627615740741</v>
      </c>
    </row>
    <row r="2984" spans="1:7" x14ac:dyDescent="0.3">
      <c r="A2984" s="24">
        <v>70674</v>
      </c>
      <c r="B2984" s="27">
        <v>44301.913217592592</v>
      </c>
      <c r="E2984"/>
      <c r="F2984" s="42">
        <v>71775</v>
      </c>
      <c r="G2984" s="41">
        <v>44341.96539351852</v>
      </c>
    </row>
    <row r="2985" spans="1:7" x14ac:dyDescent="0.3">
      <c r="A2985" s="24">
        <v>70774</v>
      </c>
      <c r="B2985" s="27">
        <v>44305.953263888892</v>
      </c>
      <c r="E2985"/>
      <c r="F2985" s="42">
        <v>71833</v>
      </c>
      <c r="G2985" s="41">
        <v>44341.35900462963</v>
      </c>
    </row>
    <row r="2986" spans="1:7" x14ac:dyDescent="0.3">
      <c r="A2986" s="24">
        <v>70787</v>
      </c>
      <c r="B2986" s="27">
        <v>44308.799942129626</v>
      </c>
      <c r="E2986"/>
      <c r="F2986" s="42">
        <v>71843</v>
      </c>
      <c r="G2986" s="41">
        <v>44407.589189814818</v>
      </c>
    </row>
    <row r="2987" spans="1:7" x14ac:dyDescent="0.3">
      <c r="A2987" s="24">
        <v>70790</v>
      </c>
      <c r="B2987" s="27">
        <v>44347.598483796297</v>
      </c>
      <c r="E2987"/>
      <c r="F2987" s="42">
        <v>71880</v>
      </c>
      <c r="G2987" s="41">
        <v>44339.5078587963</v>
      </c>
    </row>
    <row r="2988" spans="1:7" x14ac:dyDescent="0.3">
      <c r="A2988" s="24">
        <v>70822</v>
      </c>
      <c r="B2988" s="27">
        <v>44351.612650462965</v>
      </c>
      <c r="E2988"/>
      <c r="F2988" s="42">
        <v>71896</v>
      </c>
      <c r="G2988" s="41">
        <v>44347.365069444444</v>
      </c>
    </row>
    <row r="2989" spans="1:7" x14ac:dyDescent="0.3">
      <c r="A2989" s="24">
        <v>70838</v>
      </c>
      <c r="B2989" s="27">
        <v>44316.63449074074</v>
      </c>
      <c r="E2989"/>
      <c r="F2989" s="42">
        <v>71929</v>
      </c>
      <c r="G2989" s="41">
        <v>44303.803587962961</v>
      </c>
    </row>
    <row r="2990" spans="1:7" x14ac:dyDescent="0.3">
      <c r="A2990" s="24">
        <v>70872</v>
      </c>
      <c r="B2990" s="27">
        <v>44311.75949074074</v>
      </c>
      <c r="E2990"/>
      <c r="F2990" s="42">
        <v>71935</v>
      </c>
      <c r="G2990" s="41">
        <v>44312.963379629633</v>
      </c>
    </row>
    <row r="2991" spans="1:7" x14ac:dyDescent="0.3">
      <c r="A2991" s="24">
        <v>70903</v>
      </c>
      <c r="B2991" s="27">
        <v>44386.677372685182</v>
      </c>
      <c r="E2991"/>
      <c r="F2991" s="42">
        <v>71971</v>
      </c>
      <c r="G2991" s="41">
        <v>44407.852534722224</v>
      </c>
    </row>
    <row r="2992" spans="1:7" x14ac:dyDescent="0.3">
      <c r="A2992" s="24">
        <v>70941</v>
      </c>
      <c r="B2992" s="27">
        <v>44301.661597222221</v>
      </c>
      <c r="E2992"/>
      <c r="F2992" s="42">
        <v>71992</v>
      </c>
      <c r="G2992" s="41">
        <v>44374.86346064815</v>
      </c>
    </row>
    <row r="2993" spans="1:7" x14ac:dyDescent="0.3">
      <c r="A2993" s="24">
        <v>70946</v>
      </c>
      <c r="B2993" s="27">
        <v>44403.733599537038</v>
      </c>
      <c r="E2993"/>
      <c r="F2993" s="42">
        <v>72028</v>
      </c>
      <c r="G2993" s="41">
        <v>44311.547118055554</v>
      </c>
    </row>
    <row r="2994" spans="1:7" x14ac:dyDescent="0.3">
      <c r="A2994" s="24">
        <v>71004</v>
      </c>
      <c r="B2994" s="27">
        <v>44338.195474537039</v>
      </c>
      <c r="E2994"/>
      <c r="F2994" s="42">
        <v>72062</v>
      </c>
      <c r="G2994" s="41">
        <v>44308.928182870368</v>
      </c>
    </row>
    <row r="2995" spans="1:7" x14ac:dyDescent="0.3">
      <c r="A2995" s="24">
        <v>71018</v>
      </c>
      <c r="B2995" s="27">
        <v>44402.768391203703</v>
      </c>
      <c r="E2995"/>
      <c r="F2995" s="42">
        <v>72076</v>
      </c>
      <c r="G2995" s="41">
        <v>44316.911597222221</v>
      </c>
    </row>
    <row r="2996" spans="1:7" x14ac:dyDescent="0.3">
      <c r="A2996" s="24">
        <v>71039</v>
      </c>
      <c r="B2996" s="27">
        <v>44394.664027777777</v>
      </c>
      <c r="E2996"/>
      <c r="F2996" s="42">
        <v>72108</v>
      </c>
      <c r="G2996" s="41">
        <v>44314.675347222219</v>
      </c>
    </row>
    <row r="2997" spans="1:7" x14ac:dyDescent="0.3">
      <c r="A2997" s="24">
        <v>71048</v>
      </c>
      <c r="B2997" s="27">
        <v>44375.032951388886</v>
      </c>
      <c r="E2997"/>
      <c r="F2997" s="42">
        <v>72115</v>
      </c>
      <c r="G2997" s="41">
        <v>44299.708113425928</v>
      </c>
    </row>
    <row r="2998" spans="1:7" x14ac:dyDescent="0.3">
      <c r="A2998" s="24">
        <v>71083</v>
      </c>
      <c r="B2998" s="27">
        <v>44375.619120370371</v>
      </c>
      <c r="E2998"/>
      <c r="F2998" s="42">
        <v>72131</v>
      </c>
      <c r="G2998" s="41">
        <v>44312.622361111113</v>
      </c>
    </row>
    <row r="2999" spans="1:7" x14ac:dyDescent="0.3">
      <c r="A2999" s="24">
        <v>71102</v>
      </c>
      <c r="B2999" s="27">
        <v>44398.193148148152</v>
      </c>
      <c r="E2999"/>
      <c r="F2999" s="42">
        <v>72149</v>
      </c>
      <c r="G2999" s="41">
        <v>44365.781736111108</v>
      </c>
    </row>
    <row r="3000" spans="1:7" x14ac:dyDescent="0.3">
      <c r="A3000" s="24">
        <v>71149</v>
      </c>
      <c r="B3000" s="27">
        <v>44344.947199074071</v>
      </c>
      <c r="E3000"/>
      <c r="F3000" s="42">
        <v>72216</v>
      </c>
      <c r="G3000" s="41">
        <v>44377.677662037036</v>
      </c>
    </row>
    <row r="3001" spans="1:7" x14ac:dyDescent="0.3">
      <c r="A3001" s="24">
        <v>71288</v>
      </c>
      <c r="B3001" s="27">
        <v>44314.660787037035</v>
      </c>
      <c r="E3001"/>
      <c r="F3001" s="42">
        <v>72348</v>
      </c>
      <c r="G3001" s="41">
        <v>44310.185868055552</v>
      </c>
    </row>
    <row r="3002" spans="1:7" x14ac:dyDescent="0.3">
      <c r="A3002" s="24">
        <v>71363</v>
      </c>
      <c r="B3002" s="27">
        <v>44342.755046296297</v>
      </c>
      <c r="E3002"/>
      <c r="F3002" s="42">
        <v>72352</v>
      </c>
      <c r="G3002" s="41">
        <v>44308.568553240744</v>
      </c>
    </row>
    <row r="3003" spans="1:7" x14ac:dyDescent="0.3">
      <c r="A3003" s="24">
        <v>71371</v>
      </c>
      <c r="B3003" s="27">
        <v>44344.626400462963</v>
      </c>
      <c r="E3003"/>
      <c r="F3003" s="42">
        <v>72388</v>
      </c>
      <c r="G3003" s="41">
        <v>44342.731979166667</v>
      </c>
    </row>
    <row r="3004" spans="1:7" x14ac:dyDescent="0.3">
      <c r="A3004" s="24">
        <v>71391</v>
      </c>
      <c r="B3004" s="27">
        <v>44309.8278587963</v>
      </c>
      <c r="E3004"/>
      <c r="F3004" s="42">
        <v>72410</v>
      </c>
      <c r="G3004" s="41">
        <v>44340.549131944441</v>
      </c>
    </row>
    <row r="3005" spans="1:7" x14ac:dyDescent="0.3">
      <c r="A3005" s="24">
        <v>71409</v>
      </c>
      <c r="B3005" s="27">
        <v>44406.601319444446</v>
      </c>
      <c r="E3005"/>
      <c r="F3005" s="42">
        <v>72411</v>
      </c>
      <c r="G3005" s="41">
        <v>44310.904722222222</v>
      </c>
    </row>
    <row r="3006" spans="1:7" x14ac:dyDescent="0.3">
      <c r="A3006" s="24">
        <v>71416</v>
      </c>
      <c r="B3006" s="27">
        <v>44310.518391203703</v>
      </c>
      <c r="E3006"/>
      <c r="F3006" s="42">
        <v>72434</v>
      </c>
      <c r="G3006" s="41">
        <v>44344.097280092596</v>
      </c>
    </row>
    <row r="3007" spans="1:7" x14ac:dyDescent="0.3">
      <c r="A3007" s="24">
        <v>71433</v>
      </c>
      <c r="B3007" s="27">
        <v>44362.541041666664</v>
      </c>
      <c r="E3007"/>
      <c r="F3007" s="42">
        <v>72473</v>
      </c>
      <c r="G3007" s="41">
        <v>44314.615879629629</v>
      </c>
    </row>
    <row r="3008" spans="1:7" x14ac:dyDescent="0.3">
      <c r="A3008" s="24">
        <v>71492</v>
      </c>
      <c r="B3008" s="27">
        <v>44374.092662037037</v>
      </c>
      <c r="E3008"/>
      <c r="F3008" s="42">
        <v>72531</v>
      </c>
      <c r="G3008" s="41">
        <v>44380.807222222225</v>
      </c>
    </row>
    <row r="3009" spans="1:7" x14ac:dyDescent="0.3">
      <c r="A3009" s="24">
        <v>71529</v>
      </c>
      <c r="B3009" s="27">
        <v>44310.752581018518</v>
      </c>
      <c r="E3009"/>
      <c r="F3009" s="42">
        <v>72537</v>
      </c>
      <c r="G3009" s="41">
        <v>44341.779317129629</v>
      </c>
    </row>
    <row r="3010" spans="1:7" x14ac:dyDescent="0.3">
      <c r="A3010" s="24">
        <v>71603</v>
      </c>
      <c r="B3010" s="27">
        <v>44359.636921296296</v>
      </c>
      <c r="E3010"/>
      <c r="F3010" s="42">
        <v>72556</v>
      </c>
      <c r="G3010" s="41">
        <v>44310.600914351853</v>
      </c>
    </row>
    <row r="3011" spans="1:7" x14ac:dyDescent="0.3">
      <c r="A3011" s="24">
        <v>71607</v>
      </c>
      <c r="B3011" s="27">
        <v>44300.25949074074</v>
      </c>
      <c r="E3011"/>
      <c r="F3011" s="42">
        <v>72609</v>
      </c>
      <c r="G3011" s="41">
        <v>44375.391365740739</v>
      </c>
    </row>
    <row r="3012" spans="1:7" x14ac:dyDescent="0.3">
      <c r="A3012" s="24">
        <v>71621</v>
      </c>
      <c r="B3012" s="27">
        <v>44309.799942129626</v>
      </c>
      <c r="E3012"/>
      <c r="F3012" s="42">
        <v>72631</v>
      </c>
      <c r="G3012" s="41">
        <v>44352.744166666664</v>
      </c>
    </row>
    <row r="3013" spans="1:7" x14ac:dyDescent="0.3">
      <c r="A3013" s="24">
        <v>71667</v>
      </c>
      <c r="B3013" s="27">
        <v>44303.506249999999</v>
      </c>
      <c r="E3013"/>
      <c r="F3013" s="42">
        <v>72641</v>
      </c>
      <c r="G3013" s="41">
        <v>44344.568958333337</v>
      </c>
    </row>
    <row r="3014" spans="1:7" x14ac:dyDescent="0.3">
      <c r="A3014" s="24">
        <v>71707</v>
      </c>
      <c r="B3014" s="27">
        <v>44400.806018518517</v>
      </c>
      <c r="E3014"/>
      <c r="F3014" s="42">
        <v>72659</v>
      </c>
      <c r="G3014" s="41">
        <v>44374.879236111112</v>
      </c>
    </row>
    <row r="3015" spans="1:7" x14ac:dyDescent="0.3">
      <c r="A3015" s="24">
        <v>71710</v>
      </c>
      <c r="B3015" s="27">
        <v>44321.80400462963</v>
      </c>
      <c r="E3015"/>
      <c r="F3015" s="42">
        <v>72736</v>
      </c>
      <c r="G3015" s="41">
        <v>44401.020810185182</v>
      </c>
    </row>
    <row r="3016" spans="1:7" x14ac:dyDescent="0.3">
      <c r="A3016" s="24">
        <v>71718</v>
      </c>
      <c r="B3016" s="27">
        <v>44361.96297453704</v>
      </c>
      <c r="E3016"/>
      <c r="F3016" s="42">
        <v>72739</v>
      </c>
      <c r="G3016" s="41">
        <v>44408.998159722221</v>
      </c>
    </row>
    <row r="3017" spans="1:7" x14ac:dyDescent="0.3">
      <c r="A3017" s="24">
        <v>71751</v>
      </c>
      <c r="B3017" s="27">
        <v>44286.380995370368</v>
      </c>
      <c r="E3017"/>
      <c r="F3017" s="42">
        <v>72742</v>
      </c>
      <c r="G3017" s="41">
        <v>44408.72146990741</v>
      </c>
    </row>
    <row r="3018" spans="1:7" x14ac:dyDescent="0.3">
      <c r="A3018" s="24">
        <v>71773</v>
      </c>
      <c r="B3018" s="27">
        <v>44316.627615740741</v>
      </c>
      <c r="E3018"/>
      <c r="F3018" s="42">
        <v>72743</v>
      </c>
      <c r="G3018" s="41">
        <v>44404.567662037036</v>
      </c>
    </row>
    <row r="3019" spans="1:7" x14ac:dyDescent="0.3">
      <c r="A3019" s="24">
        <v>71775</v>
      </c>
      <c r="B3019" s="27">
        <v>44341.96539351852</v>
      </c>
      <c r="E3019"/>
      <c r="F3019" s="42">
        <v>72786</v>
      </c>
      <c r="G3019" s="41">
        <v>44376.058032407411</v>
      </c>
    </row>
    <row r="3020" spans="1:7" x14ac:dyDescent="0.3">
      <c r="A3020" s="24">
        <v>71833</v>
      </c>
      <c r="B3020" s="27">
        <v>44341.35900462963</v>
      </c>
      <c r="E3020"/>
      <c r="F3020" s="42">
        <v>72793</v>
      </c>
      <c r="G3020" s="41">
        <v>44375.764351851853</v>
      </c>
    </row>
    <row r="3021" spans="1:7" x14ac:dyDescent="0.3">
      <c r="A3021" s="24">
        <v>71843</v>
      </c>
      <c r="B3021" s="27">
        <v>44407.589189814818</v>
      </c>
      <c r="E3021"/>
      <c r="F3021" s="42">
        <v>72819</v>
      </c>
      <c r="G3021" s="41">
        <v>44308.305208333331</v>
      </c>
    </row>
    <row r="3022" spans="1:7" x14ac:dyDescent="0.3">
      <c r="A3022" s="24">
        <v>71880</v>
      </c>
      <c r="B3022" s="27">
        <v>44339.5078587963</v>
      </c>
      <c r="E3022"/>
      <c r="F3022" s="42">
        <v>72832</v>
      </c>
      <c r="G3022" s="41">
        <v>44371.964988425927</v>
      </c>
    </row>
    <row r="3023" spans="1:7" x14ac:dyDescent="0.3">
      <c r="A3023" s="24">
        <v>71896</v>
      </c>
      <c r="B3023" s="27">
        <v>44347.365069444444</v>
      </c>
      <c r="E3023"/>
      <c r="F3023" s="42">
        <v>72846</v>
      </c>
      <c r="G3023" s="41">
        <v>44347.657546296294</v>
      </c>
    </row>
    <row r="3024" spans="1:7" x14ac:dyDescent="0.3">
      <c r="A3024" s="24">
        <v>71929</v>
      </c>
      <c r="B3024" s="27">
        <v>44303.803587962961</v>
      </c>
      <c r="E3024"/>
      <c r="F3024" s="42">
        <v>72887</v>
      </c>
      <c r="G3024" s="41">
        <v>44379.631655092591</v>
      </c>
    </row>
    <row r="3025" spans="1:7" x14ac:dyDescent="0.3">
      <c r="A3025" s="24">
        <v>71935</v>
      </c>
      <c r="B3025" s="27">
        <v>44312.963379629633</v>
      </c>
      <c r="E3025"/>
      <c r="F3025" s="42">
        <v>72893</v>
      </c>
      <c r="G3025" s="41">
        <v>44392.761516203704</v>
      </c>
    </row>
    <row r="3026" spans="1:7" x14ac:dyDescent="0.3">
      <c r="A3026" s="24">
        <v>71971</v>
      </c>
      <c r="B3026" s="27">
        <v>44407.852534722224</v>
      </c>
      <c r="E3026"/>
      <c r="F3026" s="42">
        <v>72913</v>
      </c>
      <c r="G3026" s="41">
        <v>44416.737476851849</v>
      </c>
    </row>
    <row r="3027" spans="1:7" x14ac:dyDescent="0.3">
      <c r="A3027" s="24">
        <v>71992</v>
      </c>
      <c r="B3027" s="27">
        <v>44374.86346064815</v>
      </c>
      <c r="E3027"/>
      <c r="F3027" s="42">
        <v>72940</v>
      </c>
      <c r="G3027" s="41">
        <v>44312.253668981481</v>
      </c>
    </row>
    <row r="3028" spans="1:7" x14ac:dyDescent="0.3">
      <c r="A3028" s="24">
        <v>72028</v>
      </c>
      <c r="B3028" s="27">
        <v>44311.547118055554</v>
      </c>
      <c r="E3028"/>
      <c r="F3028" s="42">
        <v>73031</v>
      </c>
      <c r="G3028" s="41">
        <v>44299.707303240742</v>
      </c>
    </row>
    <row r="3029" spans="1:7" x14ac:dyDescent="0.3">
      <c r="A3029" s="24">
        <v>72062</v>
      </c>
      <c r="B3029" s="27">
        <v>44308.928182870368</v>
      </c>
      <c r="E3029"/>
      <c r="F3029" s="42">
        <v>73042</v>
      </c>
      <c r="G3029" s="41">
        <v>44394.782546296294</v>
      </c>
    </row>
    <row r="3030" spans="1:7" x14ac:dyDescent="0.3">
      <c r="A3030" s="24">
        <v>72076</v>
      </c>
      <c r="B3030" s="27">
        <v>44316.911597222221</v>
      </c>
      <c r="E3030"/>
      <c r="F3030" s="42">
        <v>73049</v>
      </c>
      <c r="G3030" s="41">
        <v>44316.653912037036</v>
      </c>
    </row>
    <row r="3031" spans="1:7" x14ac:dyDescent="0.3">
      <c r="A3031" s="24">
        <v>72108</v>
      </c>
      <c r="B3031" s="27">
        <v>44314.675347222219</v>
      </c>
      <c r="E3031"/>
      <c r="F3031" s="42">
        <v>73077</v>
      </c>
      <c r="G3031" s="41">
        <v>44303.735625000001</v>
      </c>
    </row>
    <row r="3032" spans="1:7" x14ac:dyDescent="0.3">
      <c r="A3032" s="24">
        <v>72115</v>
      </c>
      <c r="B3032" s="27">
        <v>44299.708113425928</v>
      </c>
      <c r="E3032"/>
      <c r="F3032" s="42">
        <v>73091</v>
      </c>
      <c r="G3032" s="41">
        <v>44374.753194444442</v>
      </c>
    </row>
    <row r="3033" spans="1:7" x14ac:dyDescent="0.3">
      <c r="A3033" s="24">
        <v>72131</v>
      </c>
      <c r="B3033" s="27">
        <v>44312.622361111113</v>
      </c>
      <c r="E3033"/>
      <c r="F3033" s="42">
        <v>73139</v>
      </c>
      <c r="G3033" s="41">
        <v>44314.695173611108</v>
      </c>
    </row>
    <row r="3034" spans="1:7" x14ac:dyDescent="0.3">
      <c r="A3034" s="24">
        <v>72149</v>
      </c>
      <c r="B3034" s="27">
        <v>44365.781736111108</v>
      </c>
      <c r="E3034"/>
      <c r="F3034" s="42">
        <v>73161</v>
      </c>
      <c r="G3034" s="41">
        <v>44375.921712962961</v>
      </c>
    </row>
    <row r="3035" spans="1:7" x14ac:dyDescent="0.3">
      <c r="A3035" s="24">
        <v>72216</v>
      </c>
      <c r="B3035" s="27">
        <v>44377.677662037036</v>
      </c>
      <c r="E3035"/>
      <c r="F3035" s="42">
        <v>73169</v>
      </c>
      <c r="G3035" s="41">
        <v>44316.522037037037</v>
      </c>
    </row>
    <row r="3036" spans="1:7" x14ac:dyDescent="0.3">
      <c r="A3036" s="24">
        <v>72348</v>
      </c>
      <c r="B3036" s="27">
        <v>44310.185868055552</v>
      </c>
      <c r="E3036"/>
      <c r="F3036" s="42">
        <v>73191</v>
      </c>
      <c r="G3036" s="41">
        <v>44361.782141203701</v>
      </c>
    </row>
    <row r="3037" spans="1:7" x14ac:dyDescent="0.3">
      <c r="A3037" s="24">
        <v>72352</v>
      </c>
      <c r="B3037" s="27">
        <v>44308.568553240744</v>
      </c>
      <c r="E3037"/>
      <c r="F3037" s="42">
        <v>73198</v>
      </c>
      <c r="G3037" s="41">
        <v>44346.579884259256</v>
      </c>
    </row>
    <row r="3038" spans="1:7" x14ac:dyDescent="0.3">
      <c r="A3038" s="24">
        <v>72388</v>
      </c>
      <c r="B3038" s="27">
        <v>44342.731979166667</v>
      </c>
      <c r="E3038"/>
      <c r="F3038" s="42">
        <v>73199</v>
      </c>
      <c r="G3038" s="41">
        <v>44379.491284722222</v>
      </c>
    </row>
    <row r="3039" spans="1:7" x14ac:dyDescent="0.3">
      <c r="A3039" s="24">
        <v>72410</v>
      </c>
      <c r="B3039" s="27">
        <v>44340.549131944441</v>
      </c>
      <c r="E3039"/>
      <c r="F3039" s="42">
        <v>73223</v>
      </c>
      <c r="G3039" s="41">
        <v>44346.798726851855</v>
      </c>
    </row>
    <row r="3040" spans="1:7" x14ac:dyDescent="0.3">
      <c r="A3040" s="24">
        <v>72411</v>
      </c>
      <c r="B3040" s="27">
        <v>44310.904722222222</v>
      </c>
      <c r="E3040"/>
      <c r="F3040" s="42">
        <v>73232</v>
      </c>
      <c r="G3040" s="41">
        <v>44311.686678240738</v>
      </c>
    </row>
    <row r="3041" spans="1:7" x14ac:dyDescent="0.3">
      <c r="A3041" s="24">
        <v>72434</v>
      </c>
      <c r="B3041" s="27">
        <v>44344.097280092596</v>
      </c>
      <c r="E3041"/>
      <c r="F3041" s="42">
        <v>73235</v>
      </c>
      <c r="G3041" s="41">
        <v>44347.735219907408</v>
      </c>
    </row>
    <row r="3042" spans="1:7" x14ac:dyDescent="0.3">
      <c r="A3042" s="24">
        <v>72473</v>
      </c>
      <c r="B3042" s="27">
        <v>44314.615879629629</v>
      </c>
      <c r="E3042"/>
      <c r="F3042" s="42">
        <v>73274</v>
      </c>
      <c r="G3042" s="41">
        <v>44307.677372685182</v>
      </c>
    </row>
    <row r="3043" spans="1:7" x14ac:dyDescent="0.3">
      <c r="A3043" s="24">
        <v>72531</v>
      </c>
      <c r="B3043" s="27">
        <v>44380.807222222225</v>
      </c>
      <c r="E3043"/>
      <c r="F3043" s="42">
        <v>73275</v>
      </c>
      <c r="G3043" s="41">
        <v>44354.861666666664</v>
      </c>
    </row>
    <row r="3044" spans="1:7" x14ac:dyDescent="0.3">
      <c r="A3044" s="24">
        <v>72537</v>
      </c>
      <c r="B3044" s="27">
        <v>44341.779317129629</v>
      </c>
      <c r="E3044"/>
      <c r="F3044" s="42">
        <v>73277</v>
      </c>
      <c r="G3044" s="41">
        <v>44301.657337962963</v>
      </c>
    </row>
    <row r="3045" spans="1:7" x14ac:dyDescent="0.3">
      <c r="A3045" s="24">
        <v>72556</v>
      </c>
      <c r="B3045" s="27">
        <v>44310.600914351853</v>
      </c>
      <c r="E3045"/>
      <c r="F3045" s="42">
        <v>73298</v>
      </c>
      <c r="G3045" s="41">
        <v>44315.820983796293</v>
      </c>
    </row>
    <row r="3046" spans="1:7" x14ac:dyDescent="0.3">
      <c r="A3046" s="24">
        <v>72609</v>
      </c>
      <c r="B3046" s="27">
        <v>44375.391365740739</v>
      </c>
      <c r="E3046"/>
      <c r="F3046" s="42">
        <v>73341</v>
      </c>
      <c r="G3046" s="41">
        <v>44288.656331018516</v>
      </c>
    </row>
    <row r="3047" spans="1:7" x14ac:dyDescent="0.3">
      <c r="A3047" s="24">
        <v>72631</v>
      </c>
      <c r="B3047" s="27">
        <v>44352.744166666664</v>
      </c>
      <c r="E3047"/>
      <c r="F3047" s="42">
        <v>73368</v>
      </c>
      <c r="G3047" s="41">
        <v>44373.711354166669</v>
      </c>
    </row>
    <row r="3048" spans="1:7" x14ac:dyDescent="0.3">
      <c r="A3048" s="24">
        <v>72641</v>
      </c>
      <c r="B3048" s="27">
        <v>44344.568958333337</v>
      </c>
      <c r="E3048"/>
      <c r="F3048" s="42">
        <v>73388</v>
      </c>
      <c r="G3048" s="41">
        <v>44374.974293981482</v>
      </c>
    </row>
    <row r="3049" spans="1:7" x14ac:dyDescent="0.3">
      <c r="A3049" s="24">
        <v>72659</v>
      </c>
      <c r="B3049" s="27">
        <v>44374.879236111112</v>
      </c>
      <c r="E3049"/>
      <c r="F3049" s="42">
        <v>73459</v>
      </c>
      <c r="G3049" s="41">
        <v>44342.697604166664</v>
      </c>
    </row>
    <row r="3050" spans="1:7" x14ac:dyDescent="0.3">
      <c r="A3050" s="24">
        <v>72736</v>
      </c>
      <c r="B3050" s="27">
        <v>44401.020810185182</v>
      </c>
      <c r="E3050"/>
      <c r="F3050" s="42">
        <v>73474</v>
      </c>
      <c r="G3050" s="41">
        <v>44345.691527777781</v>
      </c>
    </row>
    <row r="3051" spans="1:7" x14ac:dyDescent="0.3">
      <c r="A3051" s="24">
        <v>72739</v>
      </c>
      <c r="B3051" s="27">
        <v>44408.998159722221</v>
      </c>
      <c r="E3051"/>
      <c r="F3051" s="42">
        <v>73482</v>
      </c>
      <c r="G3051" s="41">
        <v>44340.691932870373</v>
      </c>
    </row>
    <row r="3052" spans="1:7" x14ac:dyDescent="0.3">
      <c r="A3052" s="24">
        <v>72742</v>
      </c>
      <c r="B3052" s="27">
        <v>44408.72146990741</v>
      </c>
      <c r="E3052"/>
      <c r="F3052" s="42">
        <v>73563</v>
      </c>
      <c r="G3052" s="41">
        <v>44337.879641203705</v>
      </c>
    </row>
    <row r="3053" spans="1:7" x14ac:dyDescent="0.3">
      <c r="A3053" s="24">
        <v>72743</v>
      </c>
      <c r="B3053" s="27">
        <v>44404.567662037036</v>
      </c>
      <c r="E3053"/>
      <c r="F3053" s="42">
        <v>73609</v>
      </c>
      <c r="G3053" s="41">
        <v>44311.566122685188</v>
      </c>
    </row>
    <row r="3054" spans="1:7" x14ac:dyDescent="0.3">
      <c r="A3054" s="24">
        <v>72786</v>
      </c>
      <c r="B3054" s="27">
        <v>44376.058032407411</v>
      </c>
      <c r="E3054"/>
      <c r="F3054" s="42">
        <v>73610</v>
      </c>
      <c r="G3054" s="41">
        <v>44404.596875000003</v>
      </c>
    </row>
    <row r="3055" spans="1:7" x14ac:dyDescent="0.3">
      <c r="A3055" s="24">
        <v>72793</v>
      </c>
      <c r="B3055" s="27">
        <v>44375.764351851853</v>
      </c>
      <c r="E3055"/>
      <c r="F3055" s="42">
        <v>73621</v>
      </c>
      <c r="G3055" s="41">
        <v>44319.84039351852</v>
      </c>
    </row>
    <row r="3056" spans="1:7" x14ac:dyDescent="0.3">
      <c r="A3056" s="24">
        <v>72819</v>
      </c>
      <c r="B3056" s="27">
        <v>44308.305208333331</v>
      </c>
      <c r="E3056"/>
      <c r="F3056" s="42">
        <v>73644</v>
      </c>
      <c r="G3056" s="41">
        <v>44300.177372685182</v>
      </c>
    </row>
    <row r="3057" spans="1:7" x14ac:dyDescent="0.3">
      <c r="A3057" s="24">
        <v>72832</v>
      </c>
      <c r="B3057" s="27">
        <v>44371.964988425927</v>
      </c>
      <c r="E3057"/>
      <c r="F3057" s="42">
        <v>73659</v>
      </c>
      <c r="G3057" s="41">
        <v>44309.818148148152</v>
      </c>
    </row>
    <row r="3058" spans="1:7" x14ac:dyDescent="0.3">
      <c r="A3058" s="24">
        <v>72846</v>
      </c>
      <c r="B3058" s="27">
        <v>44347.657546296294</v>
      </c>
      <c r="E3058"/>
      <c r="F3058" s="42">
        <v>73679</v>
      </c>
      <c r="G3058" s="41">
        <v>44296.661550925928</v>
      </c>
    </row>
    <row r="3059" spans="1:7" x14ac:dyDescent="0.3">
      <c r="A3059" s="24">
        <v>72887</v>
      </c>
      <c r="B3059" s="27">
        <v>44379.631655092591</v>
      </c>
      <c r="E3059"/>
      <c r="F3059" s="42">
        <v>73682</v>
      </c>
      <c r="G3059" s="41">
        <v>44376.061273148145</v>
      </c>
    </row>
    <row r="3060" spans="1:7" x14ac:dyDescent="0.3">
      <c r="A3060" s="24">
        <v>72893</v>
      </c>
      <c r="B3060" s="27">
        <v>44392.761516203704</v>
      </c>
      <c r="E3060"/>
      <c r="F3060" s="42">
        <v>73717</v>
      </c>
      <c r="G3060" s="41">
        <v>44373.706493055557</v>
      </c>
    </row>
    <row r="3061" spans="1:7" x14ac:dyDescent="0.3">
      <c r="A3061" s="24">
        <v>72913</v>
      </c>
      <c r="B3061" s="27">
        <v>44416.737476851849</v>
      </c>
      <c r="E3061"/>
      <c r="F3061" s="42">
        <v>73725</v>
      </c>
      <c r="G3061" s="41">
        <v>44307.013136574074</v>
      </c>
    </row>
    <row r="3062" spans="1:7" x14ac:dyDescent="0.3">
      <c r="A3062" s="24">
        <v>72940</v>
      </c>
      <c r="B3062" s="27">
        <v>44312.253668981481</v>
      </c>
      <c r="E3062"/>
      <c r="F3062" s="42">
        <v>73844</v>
      </c>
      <c r="G3062" s="41">
        <v>44377.667662037034</v>
      </c>
    </row>
    <row r="3063" spans="1:7" x14ac:dyDescent="0.3">
      <c r="A3063" s="24">
        <v>73031</v>
      </c>
      <c r="B3063" s="27">
        <v>44299.707303240742</v>
      </c>
      <c r="E3063"/>
      <c r="F3063" s="42">
        <v>73897</v>
      </c>
      <c r="G3063" s="41">
        <v>44369.865879629629</v>
      </c>
    </row>
    <row r="3064" spans="1:7" x14ac:dyDescent="0.3">
      <c r="A3064" s="24">
        <v>73042</v>
      </c>
      <c r="B3064" s="27">
        <v>44394.782546296294</v>
      </c>
      <c r="E3064"/>
      <c r="F3064" s="42">
        <v>73907</v>
      </c>
      <c r="G3064" s="41">
        <v>44376.783761574072</v>
      </c>
    </row>
    <row r="3065" spans="1:7" x14ac:dyDescent="0.3">
      <c r="A3065" s="24">
        <v>73049</v>
      </c>
      <c r="B3065" s="27">
        <v>44316.653912037036</v>
      </c>
      <c r="E3065"/>
      <c r="F3065" s="42">
        <v>73918</v>
      </c>
      <c r="G3065" s="41">
        <v>44295.727534722224</v>
      </c>
    </row>
    <row r="3066" spans="1:7" x14ac:dyDescent="0.3">
      <c r="A3066" s="24">
        <v>73077</v>
      </c>
      <c r="B3066" s="27">
        <v>44303.735625000001</v>
      </c>
      <c r="E3066"/>
      <c r="F3066" s="42">
        <v>73927</v>
      </c>
      <c r="G3066" s="41">
        <v>44311.20212962963</v>
      </c>
    </row>
    <row r="3067" spans="1:7" x14ac:dyDescent="0.3">
      <c r="A3067" s="24">
        <v>73091</v>
      </c>
      <c r="B3067" s="27">
        <v>44374.753194444442</v>
      </c>
      <c r="E3067"/>
      <c r="F3067" s="42">
        <v>73935</v>
      </c>
      <c r="G3067" s="41">
        <v>44374.549942129626</v>
      </c>
    </row>
    <row r="3068" spans="1:7" x14ac:dyDescent="0.3">
      <c r="A3068" s="24">
        <v>73139</v>
      </c>
      <c r="B3068" s="27">
        <v>44314.695173611108</v>
      </c>
      <c r="E3068"/>
      <c r="F3068" s="42">
        <v>73939</v>
      </c>
      <c r="G3068" s="41">
        <v>44323.362245370372</v>
      </c>
    </row>
    <row r="3069" spans="1:7" x14ac:dyDescent="0.3">
      <c r="A3069" s="24">
        <v>73161</v>
      </c>
      <c r="B3069" s="27">
        <v>44375.921712962961</v>
      </c>
      <c r="E3069"/>
      <c r="F3069" s="42">
        <v>73941</v>
      </c>
      <c r="G3069" s="41">
        <v>44316.595659722225</v>
      </c>
    </row>
    <row r="3070" spans="1:7" x14ac:dyDescent="0.3">
      <c r="A3070" s="24">
        <v>73169</v>
      </c>
      <c r="B3070" s="27">
        <v>44316.522037037037</v>
      </c>
      <c r="E3070"/>
      <c r="F3070" s="42">
        <v>73973</v>
      </c>
      <c r="G3070" s="41">
        <v>44379.958923611113</v>
      </c>
    </row>
    <row r="3071" spans="1:7" x14ac:dyDescent="0.3">
      <c r="A3071" s="24">
        <v>73191</v>
      </c>
      <c r="B3071" s="27">
        <v>44361.782141203701</v>
      </c>
      <c r="E3071"/>
      <c r="F3071" s="42">
        <v>73982</v>
      </c>
      <c r="G3071" s="41">
        <v>44326.812893518516</v>
      </c>
    </row>
    <row r="3072" spans="1:7" x14ac:dyDescent="0.3">
      <c r="A3072" s="24">
        <v>73198</v>
      </c>
      <c r="B3072" s="27">
        <v>44346.579884259256</v>
      </c>
      <c r="E3072"/>
      <c r="F3072" s="42">
        <v>74002</v>
      </c>
      <c r="G3072" s="41">
        <v>44320.165671296294</v>
      </c>
    </row>
    <row r="3073" spans="1:7" x14ac:dyDescent="0.3">
      <c r="A3073" s="24">
        <v>73199</v>
      </c>
      <c r="B3073" s="27">
        <v>44379.491284722222</v>
      </c>
      <c r="E3073"/>
      <c r="F3073" s="42">
        <v>74004</v>
      </c>
      <c r="G3073" s="41">
        <v>44306.834328703706</v>
      </c>
    </row>
    <row r="3074" spans="1:7" x14ac:dyDescent="0.3">
      <c r="A3074" s="24">
        <v>73223</v>
      </c>
      <c r="B3074" s="27">
        <v>44346.798726851855</v>
      </c>
      <c r="E3074"/>
      <c r="F3074" s="42">
        <v>74022</v>
      </c>
      <c r="G3074" s="41">
        <v>44412.785381944443</v>
      </c>
    </row>
    <row r="3075" spans="1:7" x14ac:dyDescent="0.3">
      <c r="A3075" s="24">
        <v>73232</v>
      </c>
      <c r="B3075" s="27">
        <v>44311.686678240738</v>
      </c>
      <c r="E3075"/>
      <c r="F3075" s="42">
        <v>74038</v>
      </c>
      <c r="G3075" s="41">
        <v>44314.584328703706</v>
      </c>
    </row>
    <row r="3076" spans="1:7" x14ac:dyDescent="0.3">
      <c r="A3076" s="24">
        <v>73235</v>
      </c>
      <c r="B3076" s="27">
        <v>44347.735219907408</v>
      </c>
      <c r="E3076"/>
      <c r="F3076" s="42">
        <v>74042</v>
      </c>
      <c r="G3076" s="41">
        <v>44300.429398148146</v>
      </c>
    </row>
    <row r="3077" spans="1:7" x14ac:dyDescent="0.3">
      <c r="A3077" s="24">
        <v>73274</v>
      </c>
      <c r="B3077" s="27">
        <v>44307.677372685182</v>
      </c>
      <c r="E3077"/>
      <c r="F3077" s="42">
        <v>74181</v>
      </c>
      <c r="G3077" s="41">
        <v>44310.762164351851</v>
      </c>
    </row>
    <row r="3078" spans="1:7" x14ac:dyDescent="0.3">
      <c r="A3078" s="24">
        <v>73275</v>
      </c>
      <c r="B3078" s="27">
        <v>44354.861666666664</v>
      </c>
      <c r="E3078"/>
      <c r="F3078" s="42">
        <v>74202</v>
      </c>
      <c r="G3078" s="41">
        <v>44373.653912037036</v>
      </c>
    </row>
    <row r="3079" spans="1:7" x14ac:dyDescent="0.3">
      <c r="A3079" s="24">
        <v>73277</v>
      </c>
      <c r="B3079" s="27">
        <v>44301.657337962963</v>
      </c>
      <c r="E3079"/>
      <c r="F3079" s="42">
        <v>74264</v>
      </c>
      <c r="G3079" s="41">
        <v>44373.727465277778</v>
      </c>
    </row>
    <row r="3080" spans="1:7" x14ac:dyDescent="0.3">
      <c r="A3080" s="24">
        <v>73298</v>
      </c>
      <c r="B3080" s="27">
        <v>44315.820983796293</v>
      </c>
      <c r="E3080"/>
      <c r="F3080" s="42">
        <v>74273</v>
      </c>
      <c r="G3080" s="41">
        <v>44312.669687499998</v>
      </c>
    </row>
    <row r="3081" spans="1:7" x14ac:dyDescent="0.3">
      <c r="A3081" s="24">
        <v>73341</v>
      </c>
      <c r="B3081" s="27">
        <v>44288.656331018516</v>
      </c>
      <c r="E3081"/>
      <c r="F3081" s="42">
        <v>74288</v>
      </c>
      <c r="G3081" s="41">
        <v>44297.626805555556</v>
      </c>
    </row>
    <row r="3082" spans="1:7" x14ac:dyDescent="0.3">
      <c r="A3082" s="24">
        <v>73368</v>
      </c>
      <c r="B3082" s="27">
        <v>44373.711354166669</v>
      </c>
      <c r="E3082"/>
      <c r="F3082" s="42">
        <v>74291</v>
      </c>
      <c r="G3082" s="41">
        <v>44410.662407407406</v>
      </c>
    </row>
    <row r="3083" spans="1:7" x14ac:dyDescent="0.3">
      <c r="A3083" s="24">
        <v>73388</v>
      </c>
      <c r="B3083" s="27">
        <v>44374.974293981482</v>
      </c>
      <c r="E3083"/>
      <c r="F3083" s="42">
        <v>74326</v>
      </c>
      <c r="G3083" s="41">
        <v>44381.471597222226</v>
      </c>
    </row>
    <row r="3084" spans="1:7" x14ac:dyDescent="0.3">
      <c r="A3084" s="24">
        <v>73459</v>
      </c>
      <c r="B3084" s="27">
        <v>44342.697604166664</v>
      </c>
      <c r="E3084"/>
      <c r="F3084" s="42">
        <v>74374</v>
      </c>
      <c r="G3084" s="41">
        <v>44312.518796296295</v>
      </c>
    </row>
    <row r="3085" spans="1:7" x14ac:dyDescent="0.3">
      <c r="A3085" s="24">
        <v>73474</v>
      </c>
      <c r="B3085" s="27">
        <v>44345.691527777781</v>
      </c>
      <c r="E3085"/>
      <c r="F3085" s="42">
        <v>74401</v>
      </c>
      <c r="G3085" s="41">
        <v>44372.75545138889</v>
      </c>
    </row>
    <row r="3086" spans="1:7" x14ac:dyDescent="0.3">
      <c r="A3086" s="24">
        <v>73482</v>
      </c>
      <c r="B3086" s="27">
        <v>44340.691932870373</v>
      </c>
      <c r="E3086"/>
      <c r="F3086" s="42">
        <v>74414</v>
      </c>
      <c r="G3086" s="41">
        <v>44397.728750000002</v>
      </c>
    </row>
    <row r="3087" spans="1:7" x14ac:dyDescent="0.3">
      <c r="A3087" s="24">
        <v>73563</v>
      </c>
      <c r="B3087" s="27">
        <v>44337.879641203705</v>
      </c>
      <c r="E3087"/>
      <c r="F3087" s="42">
        <v>74419</v>
      </c>
      <c r="G3087" s="41">
        <v>44373.548321759263</v>
      </c>
    </row>
    <row r="3088" spans="1:7" x14ac:dyDescent="0.3">
      <c r="A3088" s="24">
        <v>73609</v>
      </c>
      <c r="B3088" s="27">
        <v>44311.566122685188</v>
      </c>
      <c r="E3088"/>
      <c r="F3088" s="42">
        <v>74452</v>
      </c>
      <c r="G3088" s="41">
        <v>44314.815717592595</v>
      </c>
    </row>
    <row r="3089" spans="1:7" x14ac:dyDescent="0.3">
      <c r="A3089" s="24">
        <v>73610</v>
      </c>
      <c r="B3089" s="27">
        <v>44404.596875000003</v>
      </c>
      <c r="E3089"/>
      <c r="F3089" s="42">
        <v>74463</v>
      </c>
      <c r="G3089" s="41">
        <v>44343.947604166664</v>
      </c>
    </row>
    <row r="3090" spans="1:7" x14ac:dyDescent="0.3">
      <c r="A3090" s="24">
        <v>73621</v>
      </c>
      <c r="B3090" s="27">
        <v>44319.84039351852</v>
      </c>
      <c r="E3090"/>
      <c r="F3090" s="42">
        <v>74489</v>
      </c>
      <c r="G3090" s="41">
        <v>44296.324004629627</v>
      </c>
    </row>
    <row r="3091" spans="1:7" x14ac:dyDescent="0.3">
      <c r="A3091" s="24">
        <v>73644</v>
      </c>
      <c r="B3091" s="27">
        <v>44300.177372685182</v>
      </c>
      <c r="E3091"/>
      <c r="F3091" s="42">
        <v>74544</v>
      </c>
      <c r="G3091" s="41">
        <v>44372.808032407411</v>
      </c>
    </row>
    <row r="3092" spans="1:7" x14ac:dyDescent="0.3">
      <c r="A3092" s="24">
        <v>73659</v>
      </c>
      <c r="B3092" s="27">
        <v>44309.818148148152</v>
      </c>
      <c r="E3092"/>
      <c r="F3092" s="42">
        <v>74557</v>
      </c>
      <c r="G3092" s="41">
        <v>44350.64</v>
      </c>
    </row>
    <row r="3093" spans="1:7" x14ac:dyDescent="0.3">
      <c r="A3093" s="24">
        <v>73679</v>
      </c>
      <c r="B3093" s="27">
        <v>44296.661550925928</v>
      </c>
      <c r="E3093"/>
      <c r="F3093" s="42">
        <v>74593</v>
      </c>
      <c r="G3093" s="41">
        <v>44312.833923611113</v>
      </c>
    </row>
    <row r="3094" spans="1:7" x14ac:dyDescent="0.3">
      <c r="A3094" s="24">
        <v>73682</v>
      </c>
      <c r="B3094" s="27">
        <v>44376.061273148145</v>
      </c>
      <c r="E3094"/>
      <c r="F3094" s="42">
        <v>74607</v>
      </c>
      <c r="G3094" s="41">
        <v>44394.618310185186</v>
      </c>
    </row>
    <row r="3095" spans="1:7" x14ac:dyDescent="0.3">
      <c r="A3095" s="24">
        <v>73717</v>
      </c>
      <c r="B3095" s="27">
        <v>44373.706493055557</v>
      </c>
      <c r="E3095"/>
      <c r="F3095" s="42">
        <v>74619</v>
      </c>
      <c r="G3095" s="41">
        <v>44337.830694444441</v>
      </c>
    </row>
    <row r="3096" spans="1:7" x14ac:dyDescent="0.3">
      <c r="A3096" s="24">
        <v>73725</v>
      </c>
      <c r="B3096" s="27">
        <v>44307.013136574074</v>
      </c>
      <c r="E3096"/>
      <c r="F3096" s="42">
        <v>74632</v>
      </c>
      <c r="G3096" s="41">
        <v>44345.232152777775</v>
      </c>
    </row>
    <row r="3097" spans="1:7" x14ac:dyDescent="0.3">
      <c r="A3097" s="24">
        <v>73844</v>
      </c>
      <c r="B3097" s="27">
        <v>44377.667662037034</v>
      </c>
      <c r="E3097"/>
      <c r="F3097" s="42">
        <v>74646</v>
      </c>
      <c r="G3097" s="41">
        <v>44375.560335648152</v>
      </c>
    </row>
    <row r="3098" spans="1:7" x14ac:dyDescent="0.3">
      <c r="A3098" s="24">
        <v>73897</v>
      </c>
      <c r="B3098" s="27">
        <v>44369.865879629629</v>
      </c>
      <c r="E3098"/>
      <c r="F3098" s="42">
        <v>74679</v>
      </c>
      <c r="G3098" s="41">
        <v>44303.711354166669</v>
      </c>
    </row>
    <row r="3099" spans="1:7" x14ac:dyDescent="0.3">
      <c r="A3099" s="24">
        <v>73907</v>
      </c>
      <c r="B3099" s="27">
        <v>44376.783761574072</v>
      </c>
      <c r="E3099"/>
      <c r="F3099" s="42">
        <v>74731</v>
      </c>
      <c r="G3099" s="41">
        <v>44385.90148148148</v>
      </c>
    </row>
    <row r="3100" spans="1:7" x14ac:dyDescent="0.3">
      <c r="A3100" s="24">
        <v>73918</v>
      </c>
      <c r="B3100" s="27">
        <v>44295.727534722224</v>
      </c>
      <c r="E3100"/>
      <c r="F3100" s="42">
        <v>74874</v>
      </c>
      <c r="G3100" s="41">
        <v>44309.912812499999</v>
      </c>
    </row>
    <row r="3101" spans="1:7" x14ac:dyDescent="0.3">
      <c r="A3101" s="24">
        <v>73927</v>
      </c>
      <c r="B3101" s="27">
        <v>44311.20212962963</v>
      </c>
      <c r="E3101"/>
      <c r="F3101" s="42">
        <v>74882</v>
      </c>
      <c r="G3101" s="41">
        <v>44346.899780092594</v>
      </c>
    </row>
    <row r="3102" spans="1:7" x14ac:dyDescent="0.3">
      <c r="A3102" s="24">
        <v>73935</v>
      </c>
      <c r="B3102" s="27">
        <v>44374.549942129626</v>
      </c>
      <c r="E3102"/>
      <c r="F3102" s="42">
        <v>74907</v>
      </c>
      <c r="G3102" s="41">
        <v>44308.960543981484</v>
      </c>
    </row>
    <row r="3103" spans="1:7" x14ac:dyDescent="0.3">
      <c r="A3103" s="24">
        <v>73939</v>
      </c>
      <c r="B3103" s="27">
        <v>44323.362245370372</v>
      </c>
      <c r="E3103"/>
      <c r="F3103" s="42">
        <v>74918</v>
      </c>
      <c r="G3103" s="41">
        <v>44362.80196759259</v>
      </c>
    </row>
    <row r="3104" spans="1:7" x14ac:dyDescent="0.3">
      <c r="A3104" s="24">
        <v>73941</v>
      </c>
      <c r="B3104" s="27">
        <v>44316.595659722225</v>
      </c>
      <c r="E3104"/>
      <c r="F3104" s="42">
        <v>74954</v>
      </c>
      <c r="G3104" s="41">
        <v>44297.668020833335</v>
      </c>
    </row>
    <row r="3105" spans="1:7" x14ac:dyDescent="0.3">
      <c r="A3105" s="24">
        <v>73973</v>
      </c>
      <c r="B3105" s="27">
        <v>44379.958923611113</v>
      </c>
      <c r="E3105"/>
      <c r="F3105" s="42">
        <v>74971</v>
      </c>
      <c r="G3105" s="41">
        <v>44391.916041666664</v>
      </c>
    </row>
    <row r="3106" spans="1:7" x14ac:dyDescent="0.3">
      <c r="A3106" s="24">
        <v>73982</v>
      </c>
      <c r="B3106" s="27">
        <v>44326.812893518516</v>
      </c>
      <c r="E3106"/>
      <c r="F3106" s="42">
        <v>74974</v>
      </c>
      <c r="G3106" s="41">
        <v>44343.726319444446</v>
      </c>
    </row>
    <row r="3107" spans="1:7" x14ac:dyDescent="0.3">
      <c r="A3107" s="24">
        <v>74002</v>
      </c>
      <c r="B3107" s="27">
        <v>44320.165671296294</v>
      </c>
      <c r="E3107"/>
      <c r="F3107" s="42">
        <v>74979</v>
      </c>
      <c r="G3107" s="41">
        <v>44330.985625000001</v>
      </c>
    </row>
    <row r="3108" spans="1:7" x14ac:dyDescent="0.3">
      <c r="A3108" s="24">
        <v>74004</v>
      </c>
      <c r="B3108" s="27">
        <v>44306.834328703706</v>
      </c>
      <c r="E3108"/>
      <c r="F3108" s="42">
        <v>74990</v>
      </c>
      <c r="G3108" s="41">
        <v>44422.654722222222</v>
      </c>
    </row>
    <row r="3109" spans="1:7" x14ac:dyDescent="0.3">
      <c r="A3109" s="24">
        <v>74022</v>
      </c>
      <c r="B3109" s="27">
        <v>44412.785381944443</v>
      </c>
      <c r="E3109"/>
      <c r="F3109" s="42">
        <v>75004</v>
      </c>
      <c r="G3109" s="41">
        <v>44367.295057870368</v>
      </c>
    </row>
    <row r="3110" spans="1:7" x14ac:dyDescent="0.3">
      <c r="A3110" s="24">
        <v>74038</v>
      </c>
      <c r="B3110" s="27">
        <v>44314.584328703706</v>
      </c>
      <c r="E3110"/>
      <c r="F3110" s="42">
        <v>75030</v>
      </c>
      <c r="G3110" s="41">
        <v>44324.767175925925</v>
      </c>
    </row>
    <row r="3111" spans="1:7" x14ac:dyDescent="0.3">
      <c r="A3111" s="24">
        <v>74042</v>
      </c>
      <c r="B3111" s="27">
        <v>44300.429398148146</v>
      </c>
      <c r="E3111"/>
      <c r="F3111" s="42">
        <v>75039</v>
      </c>
      <c r="G3111" s="41">
        <v>44346.063819444447</v>
      </c>
    </row>
    <row r="3112" spans="1:7" x14ac:dyDescent="0.3">
      <c r="A3112" s="24">
        <v>74181</v>
      </c>
      <c r="B3112" s="27">
        <v>44310.762164351851</v>
      </c>
      <c r="E3112"/>
      <c r="F3112" s="42">
        <v>75056</v>
      </c>
      <c r="G3112" s="41">
        <v>44342.683437500003</v>
      </c>
    </row>
    <row r="3113" spans="1:7" x14ac:dyDescent="0.3">
      <c r="A3113" s="24">
        <v>74202</v>
      </c>
      <c r="B3113" s="27">
        <v>44373.653912037036</v>
      </c>
      <c r="E3113"/>
      <c r="F3113" s="42">
        <v>75072</v>
      </c>
      <c r="G3113" s="41">
        <v>44386.816527777781</v>
      </c>
    </row>
    <row r="3114" spans="1:7" x14ac:dyDescent="0.3">
      <c r="A3114" s="24">
        <v>74264</v>
      </c>
      <c r="B3114" s="27">
        <v>44373.727465277778</v>
      </c>
      <c r="E3114"/>
      <c r="F3114" s="42">
        <v>75109</v>
      </c>
      <c r="G3114" s="41">
        <v>44345.683437500003</v>
      </c>
    </row>
    <row r="3115" spans="1:7" x14ac:dyDescent="0.3">
      <c r="A3115" s="24">
        <v>74273</v>
      </c>
      <c r="B3115" s="27">
        <v>44312.669687499998</v>
      </c>
      <c r="E3115"/>
      <c r="F3115" s="42">
        <v>75117</v>
      </c>
      <c r="G3115" s="41">
        <v>44314.742905092593</v>
      </c>
    </row>
    <row r="3116" spans="1:7" x14ac:dyDescent="0.3">
      <c r="A3116" s="24">
        <v>74288</v>
      </c>
      <c r="B3116" s="27">
        <v>44297.626805555556</v>
      </c>
      <c r="E3116"/>
      <c r="F3116" s="42">
        <v>75167</v>
      </c>
      <c r="G3116" s="41">
        <v>44323.858599537038</v>
      </c>
    </row>
    <row r="3117" spans="1:7" x14ac:dyDescent="0.3">
      <c r="A3117" s="24">
        <v>74291</v>
      </c>
      <c r="B3117" s="27">
        <v>44410.662407407406</v>
      </c>
      <c r="E3117"/>
      <c r="F3117" s="42">
        <v>75182</v>
      </c>
      <c r="G3117" s="41">
        <v>44375.861840277779</v>
      </c>
    </row>
    <row r="3118" spans="1:7" x14ac:dyDescent="0.3">
      <c r="A3118" s="24">
        <v>74326</v>
      </c>
      <c r="B3118" s="27">
        <v>44381.471597222226</v>
      </c>
      <c r="E3118"/>
      <c r="F3118" s="42">
        <v>75253</v>
      </c>
      <c r="G3118" s="41">
        <v>44341.971064814818</v>
      </c>
    </row>
    <row r="3119" spans="1:7" x14ac:dyDescent="0.3">
      <c r="A3119" s="24">
        <v>74374</v>
      </c>
      <c r="B3119" s="27">
        <v>44312.518796296295</v>
      </c>
      <c r="E3119"/>
      <c r="F3119" s="42">
        <v>75278</v>
      </c>
      <c r="G3119" s="41">
        <v>44310.740995370368</v>
      </c>
    </row>
    <row r="3120" spans="1:7" x14ac:dyDescent="0.3">
      <c r="A3120" s="24">
        <v>74401</v>
      </c>
      <c r="B3120" s="27">
        <v>44372.75545138889</v>
      </c>
      <c r="E3120"/>
      <c r="F3120" s="42">
        <v>75332</v>
      </c>
      <c r="G3120" s="41">
        <v>44310.822199074071</v>
      </c>
    </row>
    <row r="3121" spans="1:7" x14ac:dyDescent="0.3">
      <c r="A3121" s="24">
        <v>74414</v>
      </c>
      <c r="B3121" s="27">
        <v>44397.728750000002</v>
      </c>
      <c r="E3121"/>
      <c r="F3121" s="42">
        <v>75360</v>
      </c>
      <c r="G3121" s="41">
        <v>44375.474699074075</v>
      </c>
    </row>
    <row r="3122" spans="1:7" x14ac:dyDescent="0.3">
      <c r="A3122" s="24">
        <v>74419</v>
      </c>
      <c r="B3122" s="27">
        <v>44373.548321759263</v>
      </c>
      <c r="E3122"/>
      <c r="F3122" s="42">
        <v>75392</v>
      </c>
      <c r="G3122" s="41">
        <v>44288.658761574072</v>
      </c>
    </row>
    <row r="3123" spans="1:7" x14ac:dyDescent="0.3">
      <c r="A3123" s="24">
        <v>74452</v>
      </c>
      <c r="B3123" s="27">
        <v>44314.815717592595</v>
      </c>
      <c r="E3123"/>
      <c r="F3123" s="42">
        <v>75418</v>
      </c>
      <c r="G3123" s="41">
        <v>44342.396631944444</v>
      </c>
    </row>
    <row r="3124" spans="1:7" x14ac:dyDescent="0.3">
      <c r="A3124" s="24">
        <v>74463</v>
      </c>
      <c r="B3124" s="27">
        <v>44343.947604166664</v>
      </c>
      <c r="E3124"/>
      <c r="F3124" s="42">
        <v>75421</v>
      </c>
      <c r="G3124" s="41">
        <v>44301.189328703702</v>
      </c>
    </row>
    <row r="3125" spans="1:7" x14ac:dyDescent="0.3">
      <c r="A3125" s="24">
        <v>74489</v>
      </c>
      <c r="B3125" s="27">
        <v>44296.324004629627</v>
      </c>
      <c r="E3125"/>
      <c r="F3125" s="42">
        <v>75425</v>
      </c>
      <c r="G3125" s="41">
        <v>44347.765960648147</v>
      </c>
    </row>
    <row r="3126" spans="1:7" x14ac:dyDescent="0.3">
      <c r="A3126" s="24">
        <v>74544</v>
      </c>
      <c r="B3126" s="27">
        <v>44372.808032407411</v>
      </c>
      <c r="E3126"/>
      <c r="F3126" s="42">
        <v>75442</v>
      </c>
      <c r="G3126" s="41">
        <v>44326.614270833335</v>
      </c>
    </row>
    <row r="3127" spans="1:7" x14ac:dyDescent="0.3">
      <c r="A3127" s="24">
        <v>74557</v>
      </c>
      <c r="B3127" s="27">
        <v>44350.64</v>
      </c>
      <c r="E3127"/>
      <c r="F3127" s="42">
        <v>75448</v>
      </c>
      <c r="G3127" s="41">
        <v>44372.548333333332</v>
      </c>
    </row>
    <row r="3128" spans="1:7" x14ac:dyDescent="0.3">
      <c r="A3128" s="24">
        <v>74593</v>
      </c>
      <c r="B3128" s="27">
        <v>44312.833923611113</v>
      </c>
      <c r="E3128"/>
      <c r="F3128" s="42">
        <v>75492</v>
      </c>
      <c r="G3128" s="41">
        <v>44343.934247685182</v>
      </c>
    </row>
    <row r="3129" spans="1:7" x14ac:dyDescent="0.3">
      <c r="A3129" s="24">
        <v>74607</v>
      </c>
      <c r="B3129" s="27">
        <v>44394.618310185186</v>
      </c>
      <c r="E3129"/>
      <c r="F3129" s="42">
        <v>75509</v>
      </c>
      <c r="G3129" s="41">
        <v>44345.40519675926</v>
      </c>
    </row>
    <row r="3130" spans="1:7" x14ac:dyDescent="0.3">
      <c r="A3130" s="24">
        <v>74619</v>
      </c>
      <c r="B3130" s="27">
        <v>44337.830694444441</v>
      </c>
      <c r="E3130"/>
      <c r="F3130" s="42">
        <v>75550</v>
      </c>
      <c r="G3130" s="41">
        <v>44378.892581018517</v>
      </c>
    </row>
    <row r="3131" spans="1:7" x14ac:dyDescent="0.3">
      <c r="A3131" s="24">
        <v>74632</v>
      </c>
      <c r="B3131" s="27">
        <v>44345.232152777775</v>
      </c>
      <c r="E3131"/>
      <c r="F3131" s="42">
        <v>75625</v>
      </c>
      <c r="G3131" s="41">
        <v>44343.815717592595</v>
      </c>
    </row>
    <row r="3132" spans="1:7" x14ac:dyDescent="0.3">
      <c r="A3132" s="24">
        <v>74646</v>
      </c>
      <c r="B3132" s="27">
        <v>44375.560335648152</v>
      </c>
      <c r="E3132"/>
      <c r="F3132" s="42">
        <v>75667</v>
      </c>
      <c r="G3132" s="41">
        <v>44343.783356481479</v>
      </c>
    </row>
    <row r="3133" spans="1:7" x14ac:dyDescent="0.3">
      <c r="A3133" s="24">
        <v>74679</v>
      </c>
      <c r="B3133" s="27">
        <v>44303.711354166669</v>
      </c>
      <c r="E3133"/>
      <c r="F3133" s="42">
        <v>75677</v>
      </c>
      <c r="G3133" s="41">
        <v>44364.827048611114</v>
      </c>
    </row>
    <row r="3134" spans="1:7" x14ac:dyDescent="0.3">
      <c r="A3134" s="24">
        <v>74731</v>
      </c>
      <c r="B3134" s="27">
        <v>44385.90148148148</v>
      </c>
      <c r="E3134"/>
      <c r="F3134" s="42">
        <v>75687</v>
      </c>
      <c r="G3134" s="41">
        <v>44373.707303240742</v>
      </c>
    </row>
    <row r="3135" spans="1:7" x14ac:dyDescent="0.3">
      <c r="A3135" s="24">
        <v>74874</v>
      </c>
      <c r="B3135" s="27">
        <v>44309.912812499999</v>
      </c>
      <c r="E3135"/>
      <c r="F3135" s="42">
        <v>75732</v>
      </c>
      <c r="G3135" s="41">
        <v>44310.338078703702</v>
      </c>
    </row>
    <row r="3136" spans="1:7" x14ac:dyDescent="0.3">
      <c r="A3136" s="24">
        <v>74882</v>
      </c>
      <c r="B3136" s="27">
        <v>44346.899780092594</v>
      </c>
      <c r="E3136"/>
      <c r="F3136" s="42">
        <v>75778</v>
      </c>
      <c r="G3136" s="41">
        <v>44309.718229166669</v>
      </c>
    </row>
    <row r="3137" spans="1:7" x14ac:dyDescent="0.3">
      <c r="A3137" s="24">
        <v>74907</v>
      </c>
      <c r="B3137" s="27">
        <v>44308.960543981484</v>
      </c>
      <c r="E3137"/>
      <c r="F3137" s="42">
        <v>75800</v>
      </c>
      <c r="G3137" s="41">
        <v>44372.833113425928</v>
      </c>
    </row>
    <row r="3138" spans="1:7" x14ac:dyDescent="0.3">
      <c r="A3138" s="24">
        <v>74918</v>
      </c>
      <c r="B3138" s="27">
        <v>44362.80196759259</v>
      </c>
      <c r="E3138"/>
      <c r="F3138" s="42">
        <v>75817</v>
      </c>
      <c r="G3138" s="41">
        <v>44340.616689814815</v>
      </c>
    </row>
    <row r="3139" spans="1:7" x14ac:dyDescent="0.3">
      <c r="A3139" s="24">
        <v>74954</v>
      </c>
      <c r="B3139" s="27">
        <v>44297.668020833335</v>
      </c>
      <c r="E3139"/>
      <c r="F3139" s="42">
        <v>75827</v>
      </c>
      <c r="G3139" s="41">
        <v>44372.661597222221</v>
      </c>
    </row>
    <row r="3140" spans="1:7" x14ac:dyDescent="0.3">
      <c r="A3140" s="24">
        <v>74971</v>
      </c>
      <c r="B3140" s="27">
        <v>44391.916041666664</v>
      </c>
      <c r="E3140"/>
      <c r="F3140" s="42">
        <v>75853</v>
      </c>
      <c r="G3140" s="41">
        <v>44347.661192129628</v>
      </c>
    </row>
    <row r="3141" spans="1:7" x14ac:dyDescent="0.3">
      <c r="A3141" s="24">
        <v>74974</v>
      </c>
      <c r="B3141" s="27">
        <v>44343.726319444446</v>
      </c>
      <c r="E3141"/>
      <c r="F3141" s="42">
        <v>75879</v>
      </c>
      <c r="G3141" s="41">
        <v>44382.849328703705</v>
      </c>
    </row>
    <row r="3142" spans="1:7" x14ac:dyDescent="0.3">
      <c r="A3142" s="24">
        <v>74979</v>
      </c>
      <c r="B3142" s="27">
        <v>44330.985625000001</v>
      </c>
      <c r="E3142"/>
      <c r="F3142" s="42">
        <v>75881</v>
      </c>
      <c r="G3142" s="41">
        <v>44343.93546296296</v>
      </c>
    </row>
    <row r="3143" spans="1:7" x14ac:dyDescent="0.3">
      <c r="A3143" s="24">
        <v>74990</v>
      </c>
      <c r="B3143" s="27">
        <v>44422.654722222222</v>
      </c>
      <c r="E3143"/>
      <c r="F3143" s="42">
        <v>75886</v>
      </c>
      <c r="G3143" s="41">
        <v>44400.206493055557</v>
      </c>
    </row>
    <row r="3144" spans="1:7" x14ac:dyDescent="0.3">
      <c r="A3144" s="24">
        <v>75004</v>
      </c>
      <c r="B3144" s="27">
        <v>44367.295057870368</v>
      </c>
      <c r="E3144"/>
      <c r="F3144" s="42">
        <v>75935</v>
      </c>
      <c r="G3144" s="41">
        <v>44310.81490740741</v>
      </c>
    </row>
    <row r="3145" spans="1:7" x14ac:dyDescent="0.3">
      <c r="A3145" s="24">
        <v>75030</v>
      </c>
      <c r="B3145" s="27">
        <v>44324.767175925925</v>
      </c>
      <c r="E3145"/>
      <c r="F3145" s="42">
        <v>75952</v>
      </c>
      <c r="G3145" s="41">
        <v>44303.5312962963</v>
      </c>
    </row>
    <row r="3146" spans="1:7" x14ac:dyDescent="0.3">
      <c r="A3146" s="24">
        <v>75039</v>
      </c>
      <c r="B3146" s="27">
        <v>44346.063819444447</v>
      </c>
      <c r="E3146"/>
      <c r="F3146" s="42">
        <v>75956</v>
      </c>
      <c r="G3146" s="41">
        <v>44316.979155092595</v>
      </c>
    </row>
    <row r="3147" spans="1:7" x14ac:dyDescent="0.3">
      <c r="A3147" s="24">
        <v>75056</v>
      </c>
      <c r="B3147" s="27">
        <v>44342.683437500003</v>
      </c>
      <c r="E3147"/>
      <c r="F3147" s="42">
        <v>75963</v>
      </c>
      <c r="G3147" s="41">
        <v>44414.904317129629</v>
      </c>
    </row>
    <row r="3148" spans="1:7" x14ac:dyDescent="0.3">
      <c r="A3148" s="24">
        <v>75072</v>
      </c>
      <c r="B3148" s="27">
        <v>44386.816527777781</v>
      </c>
      <c r="E3148"/>
      <c r="F3148" s="42">
        <v>75970</v>
      </c>
      <c r="G3148" s="41">
        <v>44407.602534722224</v>
      </c>
    </row>
    <row r="3149" spans="1:7" x14ac:dyDescent="0.3">
      <c r="A3149" s="24">
        <v>75109</v>
      </c>
      <c r="B3149" s="27">
        <v>44345.683437500003</v>
      </c>
      <c r="E3149"/>
      <c r="F3149" s="42">
        <v>75972</v>
      </c>
      <c r="G3149" s="41">
        <v>44325.355775462966</v>
      </c>
    </row>
    <row r="3150" spans="1:7" x14ac:dyDescent="0.3">
      <c r="A3150" s="24">
        <v>75117</v>
      </c>
      <c r="B3150" s="27">
        <v>44314.742905092593</v>
      </c>
      <c r="E3150"/>
      <c r="F3150" s="42">
        <v>76017</v>
      </c>
      <c r="G3150" s="41">
        <v>44345.634085648147</v>
      </c>
    </row>
    <row r="3151" spans="1:7" x14ac:dyDescent="0.3">
      <c r="A3151" s="24">
        <v>75167</v>
      </c>
      <c r="B3151" s="27">
        <v>44323.858599537038</v>
      </c>
      <c r="E3151"/>
      <c r="F3151" s="42">
        <v>76039</v>
      </c>
      <c r="G3151" s="41">
        <v>44317.157777777778</v>
      </c>
    </row>
    <row r="3152" spans="1:7" x14ac:dyDescent="0.3">
      <c r="A3152" s="24">
        <v>75182</v>
      </c>
      <c r="B3152" s="27">
        <v>44375.861840277779</v>
      </c>
      <c r="E3152"/>
      <c r="F3152" s="42">
        <v>76056</v>
      </c>
      <c r="G3152" s="41">
        <v>44308.218634259261</v>
      </c>
    </row>
    <row r="3153" spans="1:7" x14ac:dyDescent="0.3">
      <c r="A3153" s="24">
        <v>75253</v>
      </c>
      <c r="B3153" s="27">
        <v>44341.971064814818</v>
      </c>
      <c r="E3153"/>
      <c r="F3153" s="42">
        <v>76065</v>
      </c>
      <c r="G3153" s="41">
        <v>44343.660381944443</v>
      </c>
    </row>
    <row r="3154" spans="1:7" x14ac:dyDescent="0.3">
      <c r="A3154" s="24">
        <v>75278</v>
      </c>
      <c r="B3154" s="27">
        <v>44310.740995370368</v>
      </c>
      <c r="E3154"/>
      <c r="F3154" s="42">
        <v>76106</v>
      </c>
      <c r="G3154" s="41">
        <v>44344.774050925924</v>
      </c>
    </row>
    <row r="3155" spans="1:7" x14ac:dyDescent="0.3">
      <c r="A3155" s="24">
        <v>75332</v>
      </c>
      <c r="B3155" s="27">
        <v>44310.822199074071</v>
      </c>
      <c r="E3155"/>
      <c r="F3155" s="42">
        <v>76121</v>
      </c>
      <c r="G3155" s="41">
        <v>44313.835138888891</v>
      </c>
    </row>
    <row r="3156" spans="1:7" x14ac:dyDescent="0.3">
      <c r="A3156" s="24">
        <v>75360</v>
      </c>
      <c r="B3156" s="27">
        <v>44375.474699074075</v>
      </c>
      <c r="E3156"/>
      <c r="F3156" s="42">
        <v>76128</v>
      </c>
      <c r="G3156" s="41">
        <v>44375.829074074078</v>
      </c>
    </row>
    <row r="3157" spans="1:7" x14ac:dyDescent="0.3">
      <c r="A3157" s="24">
        <v>75392</v>
      </c>
      <c r="B3157" s="27">
        <v>44288.658761574072</v>
      </c>
      <c r="E3157"/>
      <c r="F3157" s="42">
        <v>76140</v>
      </c>
      <c r="G3157" s="41">
        <v>44312.671307870369</v>
      </c>
    </row>
    <row r="3158" spans="1:7" x14ac:dyDescent="0.3">
      <c r="A3158" s="24">
        <v>75418</v>
      </c>
      <c r="B3158" s="27">
        <v>44342.396631944444</v>
      </c>
      <c r="E3158"/>
      <c r="F3158" s="42">
        <v>76147</v>
      </c>
      <c r="G3158" s="41">
        <v>44314.802372685182</v>
      </c>
    </row>
    <row r="3159" spans="1:7" x14ac:dyDescent="0.3">
      <c r="A3159" s="24">
        <v>75421</v>
      </c>
      <c r="B3159" s="27">
        <v>44301.189328703702</v>
      </c>
      <c r="E3159"/>
      <c r="F3159" s="42">
        <v>76160</v>
      </c>
      <c r="G3159" s="41">
        <v>44303.507708333331</v>
      </c>
    </row>
    <row r="3160" spans="1:7" x14ac:dyDescent="0.3">
      <c r="A3160" s="24">
        <v>75425</v>
      </c>
      <c r="B3160" s="27">
        <v>44347.765960648147</v>
      </c>
      <c r="E3160"/>
      <c r="F3160" s="42">
        <v>76190</v>
      </c>
      <c r="G3160" s="41">
        <v>44343.769201388888</v>
      </c>
    </row>
    <row r="3161" spans="1:7" x14ac:dyDescent="0.3">
      <c r="A3161" s="24">
        <v>75442</v>
      </c>
      <c r="B3161" s="27">
        <v>44326.614270833335</v>
      </c>
      <c r="E3161"/>
      <c r="F3161" s="42">
        <v>76244</v>
      </c>
      <c r="G3161" s="41">
        <v>44300.397037037037</v>
      </c>
    </row>
    <row r="3162" spans="1:7" x14ac:dyDescent="0.3">
      <c r="A3162" s="24">
        <v>75448</v>
      </c>
      <c r="B3162" s="27">
        <v>44372.548333333332</v>
      </c>
      <c r="E3162"/>
      <c r="F3162" s="42">
        <v>76257</v>
      </c>
      <c r="G3162" s="41">
        <v>44411.576238425929</v>
      </c>
    </row>
    <row r="3163" spans="1:7" x14ac:dyDescent="0.3">
      <c r="A3163" s="24">
        <v>75492</v>
      </c>
      <c r="B3163" s="27">
        <v>44343.934247685182</v>
      </c>
      <c r="E3163"/>
      <c r="F3163" s="42">
        <v>76298</v>
      </c>
      <c r="G3163" s="41">
        <v>44374.656331018516</v>
      </c>
    </row>
    <row r="3164" spans="1:7" x14ac:dyDescent="0.3">
      <c r="A3164" s="24">
        <v>75509</v>
      </c>
      <c r="B3164" s="27">
        <v>44345.40519675926</v>
      </c>
      <c r="E3164"/>
      <c r="F3164" s="42">
        <v>76350</v>
      </c>
      <c r="G3164" s="41">
        <v>44342.024456018517</v>
      </c>
    </row>
    <row r="3165" spans="1:7" x14ac:dyDescent="0.3">
      <c r="A3165" s="24">
        <v>75550</v>
      </c>
      <c r="B3165" s="27">
        <v>44378.892581018517</v>
      </c>
      <c r="E3165"/>
      <c r="F3165" s="42">
        <v>76367</v>
      </c>
      <c r="G3165" s="41">
        <v>44315.553587962961</v>
      </c>
    </row>
    <row r="3166" spans="1:7" x14ac:dyDescent="0.3">
      <c r="A3166" s="24">
        <v>75625</v>
      </c>
      <c r="B3166" s="27">
        <v>44343.815717592595</v>
      </c>
      <c r="E3166"/>
      <c r="F3166" s="42">
        <v>76401</v>
      </c>
      <c r="G3166" s="41">
        <v>44357.0309375</v>
      </c>
    </row>
    <row r="3167" spans="1:7" x14ac:dyDescent="0.3">
      <c r="A3167" s="24">
        <v>75667</v>
      </c>
      <c r="B3167" s="27">
        <v>44343.783356481479</v>
      </c>
      <c r="E3167"/>
      <c r="F3167" s="42">
        <v>76426</v>
      </c>
      <c r="G3167" s="41">
        <v>44307.6175</v>
      </c>
    </row>
    <row r="3168" spans="1:7" x14ac:dyDescent="0.3">
      <c r="A3168" s="24">
        <v>75677</v>
      </c>
      <c r="B3168" s="27">
        <v>44364.827048611114</v>
      </c>
      <c r="E3168"/>
      <c r="F3168" s="42">
        <v>76444</v>
      </c>
      <c r="G3168" s="41">
        <v>44352.788622685184</v>
      </c>
    </row>
    <row r="3169" spans="1:7" x14ac:dyDescent="0.3">
      <c r="A3169" s="24">
        <v>75687</v>
      </c>
      <c r="B3169" s="27">
        <v>44373.707303240742</v>
      </c>
      <c r="E3169"/>
      <c r="F3169" s="42">
        <v>76498</v>
      </c>
      <c r="G3169" s="41">
        <v>44373.569814814815</v>
      </c>
    </row>
    <row r="3170" spans="1:7" x14ac:dyDescent="0.3">
      <c r="A3170" s="24">
        <v>75732</v>
      </c>
      <c r="B3170" s="27">
        <v>44310.338078703702</v>
      </c>
      <c r="E3170"/>
      <c r="F3170" s="42">
        <v>76499</v>
      </c>
      <c r="G3170" s="41">
        <v>44373.39234953704</v>
      </c>
    </row>
    <row r="3171" spans="1:7" x14ac:dyDescent="0.3">
      <c r="A3171" s="24">
        <v>75778</v>
      </c>
      <c r="B3171" s="27">
        <v>44309.718229166669</v>
      </c>
      <c r="E3171"/>
      <c r="F3171" s="42">
        <v>76532</v>
      </c>
      <c r="G3171" s="41">
        <v>44321.838379629633</v>
      </c>
    </row>
    <row r="3172" spans="1:7" x14ac:dyDescent="0.3">
      <c r="A3172" s="24">
        <v>75800</v>
      </c>
      <c r="B3172" s="27">
        <v>44372.833113425928</v>
      </c>
      <c r="E3172"/>
      <c r="F3172" s="42">
        <v>76543</v>
      </c>
      <c r="G3172" s="41">
        <v>44317.065613425926</v>
      </c>
    </row>
    <row r="3173" spans="1:7" x14ac:dyDescent="0.3">
      <c r="A3173" s="24">
        <v>75817</v>
      </c>
      <c r="B3173" s="27">
        <v>44340.616689814815</v>
      </c>
      <c r="E3173"/>
      <c r="F3173" s="42">
        <v>76546</v>
      </c>
      <c r="G3173" s="41">
        <v>44298.818148148152</v>
      </c>
    </row>
    <row r="3174" spans="1:7" x14ac:dyDescent="0.3">
      <c r="A3174" s="24">
        <v>75827</v>
      </c>
      <c r="B3174" s="27">
        <v>44372.661597222221</v>
      </c>
      <c r="E3174"/>
      <c r="F3174" s="42">
        <v>76577</v>
      </c>
      <c r="G3174" s="41">
        <v>44344.817743055559</v>
      </c>
    </row>
    <row r="3175" spans="1:7" x14ac:dyDescent="0.3">
      <c r="A3175" s="24">
        <v>75853</v>
      </c>
      <c r="B3175" s="27">
        <v>44347.661192129628</v>
      </c>
      <c r="E3175"/>
      <c r="F3175" s="42">
        <v>76585</v>
      </c>
      <c r="G3175" s="41">
        <v>44308.507465277777</v>
      </c>
    </row>
    <row r="3176" spans="1:7" x14ac:dyDescent="0.3">
      <c r="A3176" s="24">
        <v>75879</v>
      </c>
      <c r="B3176" s="27">
        <v>44382.849328703705</v>
      </c>
      <c r="E3176"/>
      <c r="F3176" s="42">
        <v>76608</v>
      </c>
      <c r="G3176" s="41">
        <v>44298.945</v>
      </c>
    </row>
    <row r="3177" spans="1:7" x14ac:dyDescent="0.3">
      <c r="A3177" s="24">
        <v>75881</v>
      </c>
      <c r="B3177" s="27">
        <v>44343.93546296296</v>
      </c>
      <c r="E3177"/>
      <c r="F3177" s="42">
        <v>76613</v>
      </c>
      <c r="G3177" s="41">
        <v>44377.870740740742</v>
      </c>
    </row>
    <row r="3178" spans="1:7" x14ac:dyDescent="0.3">
      <c r="A3178" s="24">
        <v>75886</v>
      </c>
      <c r="B3178" s="27">
        <v>44400.206493055557</v>
      </c>
      <c r="E3178"/>
      <c r="F3178" s="42">
        <v>76628</v>
      </c>
      <c r="G3178" s="41">
        <v>44427.720254629632</v>
      </c>
    </row>
    <row r="3179" spans="1:7" x14ac:dyDescent="0.3">
      <c r="A3179" s="24">
        <v>75935</v>
      </c>
      <c r="B3179" s="27">
        <v>44310.81490740741</v>
      </c>
      <c r="E3179"/>
      <c r="F3179" s="42">
        <v>76685</v>
      </c>
      <c r="G3179" s="41">
        <v>44346.596516203703</v>
      </c>
    </row>
    <row r="3180" spans="1:7" x14ac:dyDescent="0.3">
      <c r="A3180" s="24">
        <v>75952</v>
      </c>
      <c r="B3180" s="27">
        <v>44303.5312962963</v>
      </c>
      <c r="E3180"/>
      <c r="F3180" s="42">
        <v>76697</v>
      </c>
      <c r="G3180" s="41">
        <v>44337.833923611113</v>
      </c>
    </row>
    <row r="3181" spans="1:7" x14ac:dyDescent="0.3">
      <c r="A3181" s="24">
        <v>75956</v>
      </c>
      <c r="B3181" s="27">
        <v>44316.979155092595</v>
      </c>
      <c r="E3181"/>
      <c r="F3181" s="42">
        <v>76711</v>
      </c>
      <c r="G3181" s="41">
        <v>44375.519606481481</v>
      </c>
    </row>
    <row r="3182" spans="1:7" x14ac:dyDescent="0.3">
      <c r="A3182" s="24">
        <v>75963</v>
      </c>
      <c r="B3182" s="27">
        <v>44414.904317129629</v>
      </c>
      <c r="E3182"/>
      <c r="F3182" s="42">
        <v>76728</v>
      </c>
      <c r="G3182" s="41">
        <v>44319.967997685184</v>
      </c>
    </row>
    <row r="3183" spans="1:7" x14ac:dyDescent="0.3">
      <c r="A3183" s="24">
        <v>75970</v>
      </c>
      <c r="B3183" s="27">
        <v>44407.602534722224</v>
      </c>
      <c r="E3183"/>
      <c r="F3183" s="42">
        <v>76734</v>
      </c>
      <c r="G3183" s="41">
        <v>44346.753831018519</v>
      </c>
    </row>
    <row r="3184" spans="1:7" x14ac:dyDescent="0.3">
      <c r="A3184" s="24">
        <v>75972</v>
      </c>
      <c r="B3184" s="27">
        <v>44325.355775462966</v>
      </c>
      <c r="E3184"/>
      <c r="F3184" s="42">
        <v>76747</v>
      </c>
      <c r="G3184" s="41">
        <v>44376.557627314818</v>
      </c>
    </row>
    <row r="3185" spans="1:7" x14ac:dyDescent="0.3">
      <c r="A3185" s="24">
        <v>76017</v>
      </c>
      <c r="B3185" s="27">
        <v>44345.634085648147</v>
      </c>
      <c r="E3185"/>
      <c r="F3185" s="42">
        <v>76810</v>
      </c>
      <c r="G3185" s="41">
        <v>44315.793067129627</v>
      </c>
    </row>
    <row r="3186" spans="1:7" x14ac:dyDescent="0.3">
      <c r="A3186" s="24">
        <v>76039</v>
      </c>
      <c r="B3186" s="27">
        <v>44317.157777777778</v>
      </c>
      <c r="E3186"/>
      <c r="F3186" s="42">
        <v>76827</v>
      </c>
      <c r="G3186" s="41">
        <v>44376.735219907408</v>
      </c>
    </row>
    <row r="3187" spans="1:7" x14ac:dyDescent="0.3">
      <c r="A3187" s="24">
        <v>76056</v>
      </c>
      <c r="B3187" s="27">
        <v>44308.218634259261</v>
      </c>
      <c r="E3187"/>
      <c r="F3187" s="42">
        <v>76864</v>
      </c>
      <c r="G3187" s="41">
        <v>44342.615474537037</v>
      </c>
    </row>
    <row r="3188" spans="1:7" x14ac:dyDescent="0.3">
      <c r="A3188" s="24">
        <v>76065</v>
      </c>
      <c r="B3188" s="27">
        <v>44343.660381944443</v>
      </c>
      <c r="E3188"/>
      <c r="F3188" s="42">
        <v>76908</v>
      </c>
      <c r="G3188" s="41">
        <v>44342.252615740741</v>
      </c>
    </row>
    <row r="3189" spans="1:7" x14ac:dyDescent="0.3">
      <c r="A3189" s="24">
        <v>76106</v>
      </c>
      <c r="B3189" s="27">
        <v>44344.774050925924</v>
      </c>
      <c r="E3189"/>
      <c r="F3189" s="42">
        <v>76961</v>
      </c>
      <c r="G3189" s="41">
        <v>44343.998969907407</v>
      </c>
    </row>
    <row r="3190" spans="1:7" x14ac:dyDescent="0.3">
      <c r="A3190" s="24">
        <v>76121</v>
      </c>
      <c r="B3190" s="27">
        <v>44313.835138888891</v>
      </c>
      <c r="E3190"/>
      <c r="F3190" s="42">
        <v>76989</v>
      </c>
      <c r="G3190" s="41">
        <v>44343.678587962961</v>
      </c>
    </row>
    <row r="3191" spans="1:7" x14ac:dyDescent="0.3">
      <c r="A3191" s="24">
        <v>76128</v>
      </c>
      <c r="B3191" s="27">
        <v>44375.829074074078</v>
      </c>
      <c r="E3191"/>
      <c r="F3191" s="42">
        <v>76997</v>
      </c>
      <c r="G3191" s="41">
        <v>44318.565289351849</v>
      </c>
    </row>
    <row r="3192" spans="1:7" x14ac:dyDescent="0.3">
      <c r="A3192" s="24">
        <v>76140</v>
      </c>
      <c r="B3192" s="27">
        <v>44312.671307870369</v>
      </c>
      <c r="E3192"/>
      <c r="F3192" s="42">
        <v>77009</v>
      </c>
      <c r="G3192" s="41">
        <v>44346.806967592594</v>
      </c>
    </row>
    <row r="3193" spans="1:7" x14ac:dyDescent="0.3">
      <c r="A3193" s="24">
        <v>76147</v>
      </c>
      <c r="B3193" s="27">
        <v>44314.802372685182</v>
      </c>
      <c r="E3193"/>
      <c r="F3193" s="42">
        <v>77015</v>
      </c>
      <c r="G3193" s="41">
        <v>44306.137731481482</v>
      </c>
    </row>
    <row r="3194" spans="1:7" x14ac:dyDescent="0.3">
      <c r="A3194" s="24">
        <v>76160</v>
      </c>
      <c r="B3194" s="27">
        <v>44303.507708333331</v>
      </c>
      <c r="E3194"/>
      <c r="F3194" s="42">
        <v>77069</v>
      </c>
      <c r="G3194" s="41">
        <v>44345.710543981484</v>
      </c>
    </row>
    <row r="3195" spans="1:7" x14ac:dyDescent="0.3">
      <c r="A3195" s="24">
        <v>76190</v>
      </c>
      <c r="B3195" s="27">
        <v>44343.769201388888</v>
      </c>
      <c r="E3195"/>
      <c r="F3195" s="42">
        <v>77070</v>
      </c>
      <c r="G3195" s="41">
        <v>44342.808333333334</v>
      </c>
    </row>
    <row r="3196" spans="1:7" x14ac:dyDescent="0.3">
      <c r="A3196" s="24">
        <v>76244</v>
      </c>
      <c r="B3196" s="27">
        <v>44300.397037037037</v>
      </c>
      <c r="E3196"/>
      <c r="F3196" s="42">
        <v>77103</v>
      </c>
      <c r="G3196" s="41">
        <v>44375.593229166669</v>
      </c>
    </row>
    <row r="3197" spans="1:7" x14ac:dyDescent="0.3">
      <c r="A3197" s="24">
        <v>76257</v>
      </c>
      <c r="B3197" s="27">
        <v>44411.576238425929</v>
      </c>
      <c r="E3197"/>
      <c r="F3197" s="42">
        <v>77115</v>
      </c>
      <c r="G3197" s="41">
        <v>44299.30641203704</v>
      </c>
    </row>
    <row r="3198" spans="1:7" x14ac:dyDescent="0.3">
      <c r="A3198" s="24">
        <v>76298</v>
      </c>
      <c r="B3198" s="27">
        <v>44374.656331018516</v>
      </c>
      <c r="E3198"/>
      <c r="F3198" s="42">
        <v>77201</v>
      </c>
      <c r="G3198" s="41">
        <v>44310.641365740739</v>
      </c>
    </row>
    <row r="3199" spans="1:7" x14ac:dyDescent="0.3">
      <c r="A3199" s="24">
        <v>76350</v>
      </c>
      <c r="B3199" s="27">
        <v>44342.024456018517</v>
      </c>
      <c r="E3199"/>
      <c r="F3199" s="42">
        <v>77251</v>
      </c>
      <c r="G3199" s="41">
        <v>44376.613055555557</v>
      </c>
    </row>
    <row r="3200" spans="1:7" x14ac:dyDescent="0.3">
      <c r="A3200" s="24">
        <v>76367</v>
      </c>
      <c r="B3200" s="27">
        <v>44315.553587962961</v>
      </c>
      <c r="E3200"/>
      <c r="F3200" s="42">
        <v>77280</v>
      </c>
      <c r="G3200" s="41">
        <v>44308.005046296297</v>
      </c>
    </row>
    <row r="3201" spans="1:7" x14ac:dyDescent="0.3">
      <c r="A3201" s="24">
        <v>76401</v>
      </c>
      <c r="B3201" s="27">
        <v>44357.0309375</v>
      </c>
      <c r="E3201"/>
      <c r="F3201" s="42">
        <v>77286</v>
      </c>
      <c r="G3201" s="41">
        <v>44343.663622685184</v>
      </c>
    </row>
    <row r="3202" spans="1:7" x14ac:dyDescent="0.3">
      <c r="A3202" s="24">
        <v>76426</v>
      </c>
      <c r="B3202" s="27">
        <v>44307.6175</v>
      </c>
      <c r="E3202"/>
      <c r="F3202" s="42">
        <v>77293</v>
      </c>
      <c r="G3202" s="41">
        <v>44311.521631944444</v>
      </c>
    </row>
    <row r="3203" spans="1:7" x14ac:dyDescent="0.3">
      <c r="A3203" s="24">
        <v>76444</v>
      </c>
      <c r="B3203" s="27">
        <v>44352.788622685184</v>
      </c>
      <c r="E3203"/>
      <c r="F3203" s="42">
        <v>77302</v>
      </c>
      <c r="G3203" s="41">
        <v>44355.659166666665</v>
      </c>
    </row>
    <row r="3204" spans="1:7" x14ac:dyDescent="0.3">
      <c r="A3204" s="24">
        <v>76498</v>
      </c>
      <c r="B3204" s="27">
        <v>44373.569814814815</v>
      </c>
      <c r="E3204"/>
      <c r="F3204" s="42">
        <v>77322</v>
      </c>
      <c r="G3204" s="41">
        <v>44293.825671296298</v>
      </c>
    </row>
    <row r="3205" spans="1:7" x14ac:dyDescent="0.3">
      <c r="A3205" s="24">
        <v>76499</v>
      </c>
      <c r="B3205" s="27">
        <v>44373.39234953704</v>
      </c>
      <c r="E3205"/>
      <c r="F3205" s="42">
        <v>77334</v>
      </c>
      <c r="G3205" s="41">
        <v>44295.945</v>
      </c>
    </row>
    <row r="3206" spans="1:7" x14ac:dyDescent="0.3">
      <c r="A3206" s="24">
        <v>76532</v>
      </c>
      <c r="B3206" s="27">
        <v>44321.838379629633</v>
      </c>
      <c r="E3206"/>
      <c r="F3206" s="42">
        <v>77336</v>
      </c>
      <c r="G3206" s="41">
        <v>44415.60496527778</v>
      </c>
    </row>
    <row r="3207" spans="1:7" x14ac:dyDescent="0.3">
      <c r="A3207" s="24">
        <v>76543</v>
      </c>
      <c r="B3207" s="27">
        <v>44317.065613425926</v>
      </c>
      <c r="E3207"/>
      <c r="F3207" s="42">
        <v>77359</v>
      </c>
      <c r="G3207" s="41">
        <v>44341.880856481483</v>
      </c>
    </row>
    <row r="3208" spans="1:7" x14ac:dyDescent="0.3">
      <c r="A3208" s="24">
        <v>76546</v>
      </c>
      <c r="B3208" s="27">
        <v>44298.818148148152</v>
      </c>
      <c r="E3208"/>
      <c r="F3208" s="42">
        <v>77452</v>
      </c>
      <c r="G3208" s="41">
        <v>44377.980775462966</v>
      </c>
    </row>
    <row r="3209" spans="1:7" x14ac:dyDescent="0.3">
      <c r="A3209" s="24">
        <v>76577</v>
      </c>
      <c r="B3209" s="27">
        <v>44344.817743055559</v>
      </c>
      <c r="E3209"/>
      <c r="F3209" s="42">
        <v>77510</v>
      </c>
      <c r="G3209" s="41">
        <v>44310.87599537037</v>
      </c>
    </row>
    <row r="3210" spans="1:7" x14ac:dyDescent="0.3">
      <c r="A3210" s="24">
        <v>76585</v>
      </c>
      <c r="B3210" s="27">
        <v>44308.507465277777</v>
      </c>
      <c r="E3210"/>
      <c r="F3210" s="42">
        <v>77554</v>
      </c>
      <c r="G3210" s="41">
        <v>44334.789826388886</v>
      </c>
    </row>
    <row r="3211" spans="1:7" x14ac:dyDescent="0.3">
      <c r="A3211" s="24">
        <v>76608</v>
      </c>
      <c r="B3211" s="27">
        <v>44298.945</v>
      </c>
      <c r="E3211"/>
      <c r="F3211" s="42">
        <v>77559</v>
      </c>
      <c r="G3211" s="41">
        <v>44409.903506944444</v>
      </c>
    </row>
    <row r="3212" spans="1:7" x14ac:dyDescent="0.3">
      <c r="A3212" s="24">
        <v>76613</v>
      </c>
      <c r="B3212" s="27">
        <v>44377.870740740742</v>
      </c>
      <c r="E3212"/>
      <c r="F3212" s="42">
        <v>77582</v>
      </c>
      <c r="G3212" s="41">
        <v>44343.930613425924</v>
      </c>
    </row>
    <row r="3213" spans="1:7" x14ac:dyDescent="0.3">
      <c r="A3213" s="24">
        <v>76628</v>
      </c>
      <c r="B3213" s="27">
        <v>44427.720254629632</v>
      </c>
      <c r="E3213"/>
      <c r="F3213" s="42">
        <v>77594</v>
      </c>
      <c r="G3213" s="41">
        <v>44341.737245370372</v>
      </c>
    </row>
    <row r="3214" spans="1:7" x14ac:dyDescent="0.3">
      <c r="A3214" s="24">
        <v>76685</v>
      </c>
      <c r="B3214" s="27">
        <v>44346.596516203703</v>
      </c>
      <c r="E3214"/>
      <c r="F3214" s="42">
        <v>77666</v>
      </c>
      <c r="G3214" s="41">
        <v>44340.420497685183</v>
      </c>
    </row>
    <row r="3215" spans="1:7" x14ac:dyDescent="0.3">
      <c r="A3215" s="24">
        <v>76697</v>
      </c>
      <c r="B3215" s="27">
        <v>44337.833923611113</v>
      </c>
      <c r="E3215"/>
      <c r="F3215" s="42">
        <v>77684</v>
      </c>
      <c r="G3215" s="41">
        <v>44374.945069444446</v>
      </c>
    </row>
    <row r="3216" spans="1:7" x14ac:dyDescent="0.3">
      <c r="A3216" s="24">
        <v>76711</v>
      </c>
      <c r="B3216" s="27">
        <v>44375.519606481481</v>
      </c>
      <c r="E3216"/>
      <c r="F3216" s="42">
        <v>77707</v>
      </c>
      <c r="G3216" s="41">
        <v>44377.843634259261</v>
      </c>
    </row>
    <row r="3217" spans="1:7" x14ac:dyDescent="0.3">
      <c r="A3217" s="24">
        <v>76728</v>
      </c>
      <c r="B3217" s="27">
        <v>44319.967997685184</v>
      </c>
      <c r="E3217"/>
      <c r="F3217" s="42">
        <v>77720</v>
      </c>
      <c r="G3217" s="41">
        <v>44304.356122685182</v>
      </c>
    </row>
    <row r="3218" spans="1:7" x14ac:dyDescent="0.3">
      <c r="A3218" s="24">
        <v>76734</v>
      </c>
      <c r="B3218" s="27">
        <v>44346.753831018519</v>
      </c>
      <c r="E3218"/>
      <c r="F3218" s="42">
        <v>77848</v>
      </c>
      <c r="G3218" s="41">
        <v>44386.891770833332</v>
      </c>
    </row>
    <row r="3219" spans="1:7" x14ac:dyDescent="0.3">
      <c r="A3219" s="24">
        <v>76747</v>
      </c>
      <c r="B3219" s="27">
        <v>44376.557627314818</v>
      </c>
      <c r="E3219"/>
      <c r="F3219" s="42">
        <v>77856</v>
      </c>
      <c r="G3219" s="41">
        <v>44354.710138888891</v>
      </c>
    </row>
    <row r="3220" spans="1:7" x14ac:dyDescent="0.3">
      <c r="A3220" s="24">
        <v>76810</v>
      </c>
      <c r="B3220" s="27">
        <v>44315.793067129627</v>
      </c>
      <c r="E3220"/>
      <c r="F3220" s="42">
        <v>77868</v>
      </c>
      <c r="G3220" s="41">
        <v>44341.971064814818</v>
      </c>
    </row>
    <row r="3221" spans="1:7" x14ac:dyDescent="0.3">
      <c r="A3221" s="24">
        <v>76827</v>
      </c>
      <c r="B3221" s="27">
        <v>44376.735219907408</v>
      </c>
      <c r="E3221"/>
      <c r="F3221" s="42">
        <v>77869</v>
      </c>
      <c r="G3221" s="41">
        <v>44288.10533564815</v>
      </c>
    </row>
    <row r="3222" spans="1:7" x14ac:dyDescent="0.3">
      <c r="A3222" s="24">
        <v>76864</v>
      </c>
      <c r="B3222" s="27">
        <v>44342.615474537037</v>
      </c>
      <c r="E3222"/>
      <c r="F3222" s="42">
        <v>77900</v>
      </c>
      <c r="G3222" s="41">
        <v>44376.048726851855</v>
      </c>
    </row>
    <row r="3223" spans="1:7" x14ac:dyDescent="0.3">
      <c r="A3223" s="24">
        <v>76908</v>
      </c>
      <c r="B3223" s="27">
        <v>44342.252615740741</v>
      </c>
      <c r="E3223"/>
      <c r="F3223" s="42">
        <v>77940</v>
      </c>
      <c r="G3223" s="41">
        <v>44372.42633101852</v>
      </c>
    </row>
    <row r="3224" spans="1:7" x14ac:dyDescent="0.3">
      <c r="A3224" s="24">
        <v>76961</v>
      </c>
      <c r="B3224" s="27">
        <v>44343.998969907407</v>
      </c>
      <c r="E3224"/>
      <c r="F3224" s="42">
        <v>77986</v>
      </c>
      <c r="G3224" s="41">
        <v>44309.968229166669</v>
      </c>
    </row>
    <row r="3225" spans="1:7" x14ac:dyDescent="0.3">
      <c r="A3225" s="24">
        <v>76989</v>
      </c>
      <c r="B3225" s="27">
        <v>44343.678587962961</v>
      </c>
      <c r="E3225"/>
      <c r="F3225" s="42">
        <v>78006</v>
      </c>
      <c r="G3225" s="41">
        <v>44340.692743055559</v>
      </c>
    </row>
    <row r="3226" spans="1:7" x14ac:dyDescent="0.3">
      <c r="A3226" s="24">
        <v>76997</v>
      </c>
      <c r="B3226" s="27">
        <v>44318.565289351849</v>
      </c>
      <c r="E3226"/>
      <c r="F3226" s="42">
        <v>78011</v>
      </c>
      <c r="G3226" s="41">
        <v>44288.797523148147</v>
      </c>
    </row>
    <row r="3227" spans="1:7" x14ac:dyDescent="0.3">
      <c r="A3227" s="24">
        <v>77009</v>
      </c>
      <c r="B3227" s="27">
        <v>44346.806967592594</v>
      </c>
      <c r="E3227"/>
      <c r="F3227" s="42">
        <v>78019</v>
      </c>
      <c r="G3227" s="41">
        <v>44317.382870370369</v>
      </c>
    </row>
    <row r="3228" spans="1:7" x14ac:dyDescent="0.3">
      <c r="A3228" s="24">
        <v>77015</v>
      </c>
      <c r="B3228" s="27">
        <v>44306.137731481482</v>
      </c>
      <c r="E3228"/>
      <c r="F3228" s="42">
        <v>78052</v>
      </c>
      <c r="G3228" s="41">
        <v>44380.708553240744</v>
      </c>
    </row>
    <row r="3229" spans="1:7" x14ac:dyDescent="0.3">
      <c r="A3229" s="24">
        <v>77069</v>
      </c>
      <c r="B3229" s="27">
        <v>44345.710543981484</v>
      </c>
      <c r="E3229"/>
      <c r="F3229" s="42">
        <v>78057</v>
      </c>
      <c r="G3229" s="41">
        <v>44392.565312500003</v>
      </c>
    </row>
    <row r="3230" spans="1:7" x14ac:dyDescent="0.3">
      <c r="A3230" s="24">
        <v>77070</v>
      </c>
      <c r="B3230" s="27">
        <v>44342.808333333334</v>
      </c>
      <c r="E3230"/>
      <c r="F3230" s="42">
        <v>78087</v>
      </c>
      <c r="G3230" s="41">
        <v>44304.787002314813</v>
      </c>
    </row>
    <row r="3231" spans="1:7" x14ac:dyDescent="0.3">
      <c r="A3231" s="24">
        <v>77103</v>
      </c>
      <c r="B3231" s="27">
        <v>44375.593229166669</v>
      </c>
      <c r="E3231"/>
      <c r="F3231" s="42">
        <v>78100</v>
      </c>
      <c r="G3231" s="41">
        <v>44344.54347222222</v>
      </c>
    </row>
    <row r="3232" spans="1:7" x14ac:dyDescent="0.3">
      <c r="A3232" s="24">
        <v>77115</v>
      </c>
      <c r="B3232" s="27">
        <v>44299.30641203704</v>
      </c>
      <c r="E3232"/>
      <c r="F3232" s="42">
        <v>78164</v>
      </c>
      <c r="G3232" s="41">
        <v>44370.878020833334</v>
      </c>
    </row>
    <row r="3233" spans="1:7" x14ac:dyDescent="0.3">
      <c r="A3233" s="24">
        <v>77201</v>
      </c>
      <c r="B3233" s="27">
        <v>44310.641365740739</v>
      </c>
      <c r="E3233"/>
      <c r="F3233" s="42">
        <v>78211</v>
      </c>
      <c r="G3233" s="41">
        <v>44312.880856481483</v>
      </c>
    </row>
    <row r="3234" spans="1:7" x14ac:dyDescent="0.3">
      <c r="A3234" s="24">
        <v>77251</v>
      </c>
      <c r="B3234" s="27">
        <v>44376.613055555557</v>
      </c>
      <c r="E3234"/>
      <c r="F3234" s="42">
        <v>78217</v>
      </c>
      <c r="G3234" s="41">
        <v>44374.065312500003</v>
      </c>
    </row>
    <row r="3235" spans="1:7" x14ac:dyDescent="0.3">
      <c r="A3235" s="24">
        <v>77280</v>
      </c>
      <c r="B3235" s="27">
        <v>44308.005046296297</v>
      </c>
      <c r="E3235"/>
      <c r="F3235" s="42">
        <v>78241</v>
      </c>
      <c r="G3235" s="41">
        <v>44331.478750000002</v>
      </c>
    </row>
    <row r="3236" spans="1:7" x14ac:dyDescent="0.3">
      <c r="A3236" s="24">
        <v>77286</v>
      </c>
      <c r="B3236" s="27">
        <v>44343.663622685184</v>
      </c>
      <c r="E3236"/>
      <c r="F3236" s="42">
        <v>78261</v>
      </c>
      <c r="G3236" s="41">
        <v>44332.853344907409</v>
      </c>
    </row>
    <row r="3237" spans="1:7" x14ac:dyDescent="0.3">
      <c r="A3237" s="24">
        <v>77293</v>
      </c>
      <c r="B3237" s="27">
        <v>44311.521631944444</v>
      </c>
      <c r="E3237"/>
      <c r="F3237" s="42">
        <v>78264</v>
      </c>
      <c r="G3237" s="41">
        <v>44316.572604166664</v>
      </c>
    </row>
    <row r="3238" spans="1:7" x14ac:dyDescent="0.3">
      <c r="A3238" s="24">
        <v>77302</v>
      </c>
      <c r="B3238" s="27">
        <v>44355.659166666665</v>
      </c>
      <c r="E3238"/>
      <c r="F3238" s="42">
        <v>78312</v>
      </c>
      <c r="G3238" s="41">
        <v>44314.755856481483</v>
      </c>
    </row>
    <row r="3239" spans="1:7" x14ac:dyDescent="0.3">
      <c r="A3239" s="24">
        <v>77322</v>
      </c>
      <c r="B3239" s="27">
        <v>44293.825671296298</v>
      </c>
      <c r="E3239"/>
      <c r="F3239" s="42">
        <v>78316</v>
      </c>
      <c r="G3239" s="41">
        <v>44310.546863425923</v>
      </c>
    </row>
    <row r="3240" spans="1:7" x14ac:dyDescent="0.3">
      <c r="A3240" s="24">
        <v>77334</v>
      </c>
      <c r="B3240" s="27">
        <v>44295.945</v>
      </c>
      <c r="E3240"/>
      <c r="F3240" s="42">
        <v>78319</v>
      </c>
      <c r="G3240" s="41">
        <v>44345.211736111109</v>
      </c>
    </row>
    <row r="3241" spans="1:7" x14ac:dyDescent="0.3">
      <c r="A3241" s="24">
        <v>77336</v>
      </c>
      <c r="B3241" s="27">
        <v>44415.60496527778</v>
      </c>
      <c r="E3241"/>
      <c r="F3241" s="42">
        <v>78337</v>
      </c>
      <c r="G3241" s="41">
        <v>44303.86346064815</v>
      </c>
    </row>
    <row r="3242" spans="1:7" x14ac:dyDescent="0.3">
      <c r="A3242" s="24">
        <v>77359</v>
      </c>
      <c r="B3242" s="27">
        <v>44341.880856481483</v>
      </c>
      <c r="E3242"/>
      <c r="F3242" s="42">
        <v>78346</v>
      </c>
      <c r="G3242" s="41">
        <v>44380.710543981484</v>
      </c>
    </row>
    <row r="3243" spans="1:7" x14ac:dyDescent="0.3">
      <c r="A3243" s="24">
        <v>77452</v>
      </c>
      <c r="B3243" s="27">
        <v>44377.980775462966</v>
      </c>
      <c r="E3243"/>
      <c r="F3243" s="42">
        <v>78379</v>
      </c>
      <c r="G3243" s="41">
        <v>44324.04111111111</v>
      </c>
    </row>
    <row r="3244" spans="1:7" x14ac:dyDescent="0.3">
      <c r="A3244" s="24">
        <v>77510</v>
      </c>
      <c r="B3244" s="27">
        <v>44310.87599537037</v>
      </c>
      <c r="E3244"/>
      <c r="F3244" s="42">
        <v>78429</v>
      </c>
      <c r="G3244" s="41">
        <v>44374.457384259258</v>
      </c>
    </row>
    <row r="3245" spans="1:7" x14ac:dyDescent="0.3">
      <c r="A3245" s="24">
        <v>77554</v>
      </c>
      <c r="B3245" s="27">
        <v>44334.789826388886</v>
      </c>
      <c r="E3245"/>
      <c r="F3245" s="42">
        <v>78511</v>
      </c>
      <c r="G3245" s="41">
        <v>44397.966608796298</v>
      </c>
    </row>
    <row r="3246" spans="1:7" x14ac:dyDescent="0.3">
      <c r="A3246" s="24">
        <v>77559</v>
      </c>
      <c r="B3246" s="27">
        <v>44409.903506944444</v>
      </c>
      <c r="E3246"/>
      <c r="F3246" s="42">
        <v>78525</v>
      </c>
      <c r="G3246" s="41">
        <v>44372.576643518521</v>
      </c>
    </row>
    <row r="3247" spans="1:7" x14ac:dyDescent="0.3">
      <c r="A3247" s="24">
        <v>77582</v>
      </c>
      <c r="B3247" s="27">
        <v>44343.930613425924</v>
      </c>
      <c r="E3247"/>
      <c r="F3247" s="42">
        <v>78537</v>
      </c>
      <c r="G3247" s="41">
        <v>44294.91847222222</v>
      </c>
    </row>
    <row r="3248" spans="1:7" x14ac:dyDescent="0.3">
      <c r="A3248" s="24">
        <v>77594</v>
      </c>
      <c r="B3248" s="27">
        <v>44341.737245370372</v>
      </c>
      <c r="E3248"/>
      <c r="F3248" s="42">
        <v>78542</v>
      </c>
      <c r="G3248" s="41">
        <v>44371.628425925926</v>
      </c>
    </row>
    <row r="3249" spans="1:7" x14ac:dyDescent="0.3">
      <c r="A3249" s="24">
        <v>77666</v>
      </c>
      <c r="B3249" s="27">
        <v>44340.420497685183</v>
      </c>
      <c r="E3249"/>
      <c r="F3249" s="42">
        <v>78626</v>
      </c>
      <c r="G3249" s="41">
        <v>44309.320173611108</v>
      </c>
    </row>
    <row r="3250" spans="1:7" x14ac:dyDescent="0.3">
      <c r="A3250" s="24">
        <v>77684</v>
      </c>
      <c r="B3250" s="27">
        <v>44374.945069444446</v>
      </c>
      <c r="E3250"/>
      <c r="F3250" s="42">
        <v>78669</v>
      </c>
      <c r="G3250" s="41">
        <v>44377.683437500003</v>
      </c>
    </row>
    <row r="3251" spans="1:7" x14ac:dyDescent="0.3">
      <c r="A3251" s="24">
        <v>77707</v>
      </c>
      <c r="B3251" s="27">
        <v>44377.843634259261</v>
      </c>
      <c r="E3251"/>
      <c r="F3251" s="42">
        <v>78712</v>
      </c>
      <c r="G3251" s="41">
        <v>44318.665636574071</v>
      </c>
    </row>
    <row r="3252" spans="1:7" x14ac:dyDescent="0.3">
      <c r="A3252" s="24">
        <v>77720</v>
      </c>
      <c r="B3252" s="27">
        <v>44304.356122685182</v>
      </c>
      <c r="E3252"/>
      <c r="F3252" s="42">
        <v>78727</v>
      </c>
      <c r="G3252" s="41">
        <v>44343.831099537034</v>
      </c>
    </row>
    <row r="3253" spans="1:7" x14ac:dyDescent="0.3">
      <c r="A3253" s="24">
        <v>77848</v>
      </c>
      <c r="B3253" s="27">
        <v>44386.891770833332</v>
      </c>
      <c r="E3253"/>
      <c r="F3253" s="42">
        <v>78743</v>
      </c>
      <c r="G3253" s="41">
        <v>44318.711354166669</v>
      </c>
    </row>
    <row r="3254" spans="1:7" x14ac:dyDescent="0.3">
      <c r="A3254" s="24">
        <v>77856</v>
      </c>
      <c r="B3254" s="27">
        <v>44354.710138888891</v>
      </c>
      <c r="E3254"/>
      <c r="F3254" s="42">
        <v>78746</v>
      </c>
      <c r="G3254" s="41">
        <v>44317.397037037037</v>
      </c>
    </row>
    <row r="3255" spans="1:7" x14ac:dyDescent="0.3">
      <c r="A3255" s="24">
        <v>77868</v>
      </c>
      <c r="B3255" s="27">
        <v>44341.971064814818</v>
      </c>
      <c r="E3255"/>
      <c r="F3255" s="42">
        <v>78750</v>
      </c>
      <c r="G3255" s="41">
        <v>44336.769201388888</v>
      </c>
    </row>
    <row r="3256" spans="1:7" x14ac:dyDescent="0.3">
      <c r="A3256" s="24">
        <v>77869</v>
      </c>
      <c r="B3256" s="27">
        <v>44288.10533564815</v>
      </c>
      <c r="E3256"/>
      <c r="F3256" s="42">
        <v>78759</v>
      </c>
      <c r="G3256" s="41">
        <v>44313.790636574071</v>
      </c>
    </row>
    <row r="3257" spans="1:7" x14ac:dyDescent="0.3">
      <c r="A3257" s="24">
        <v>77900</v>
      </c>
      <c r="B3257" s="27">
        <v>44376.048726851855</v>
      </c>
      <c r="E3257"/>
      <c r="F3257" s="42">
        <v>78767</v>
      </c>
      <c r="G3257" s="41">
        <v>44422.356168981481</v>
      </c>
    </row>
    <row r="3258" spans="1:7" x14ac:dyDescent="0.3">
      <c r="A3258" s="24">
        <v>77940</v>
      </c>
      <c r="B3258" s="27">
        <v>44372.42633101852</v>
      </c>
      <c r="E3258"/>
      <c r="F3258" s="42">
        <v>78783</v>
      </c>
      <c r="G3258" s="41">
        <v>44408.165532407409</v>
      </c>
    </row>
    <row r="3259" spans="1:7" x14ac:dyDescent="0.3">
      <c r="A3259" s="24">
        <v>77986</v>
      </c>
      <c r="B3259" s="27">
        <v>44309.968229166669</v>
      </c>
      <c r="E3259"/>
      <c r="F3259" s="42">
        <v>78821</v>
      </c>
      <c r="G3259" s="41">
        <v>44356.780532407407</v>
      </c>
    </row>
    <row r="3260" spans="1:7" x14ac:dyDescent="0.3">
      <c r="A3260" s="24">
        <v>78006</v>
      </c>
      <c r="B3260" s="27">
        <v>44340.692743055559</v>
      </c>
      <c r="E3260"/>
      <c r="F3260" s="42">
        <v>78850</v>
      </c>
      <c r="G3260" s="41">
        <v>44357.607789351852</v>
      </c>
    </row>
    <row r="3261" spans="1:7" x14ac:dyDescent="0.3">
      <c r="A3261" s="24">
        <v>78011</v>
      </c>
      <c r="B3261" s="27">
        <v>44288.797523148147</v>
      </c>
      <c r="E3261"/>
      <c r="F3261" s="42">
        <v>78863</v>
      </c>
      <c r="G3261" s="41">
        <v>44333.453668981485</v>
      </c>
    </row>
    <row r="3262" spans="1:7" x14ac:dyDescent="0.3">
      <c r="A3262" s="24">
        <v>78019</v>
      </c>
      <c r="B3262" s="27">
        <v>44317.382870370369</v>
      </c>
      <c r="E3262"/>
      <c r="F3262" s="42">
        <v>78870</v>
      </c>
      <c r="G3262" s="41">
        <v>44315.729560185187</v>
      </c>
    </row>
    <row r="3263" spans="1:7" x14ac:dyDescent="0.3">
      <c r="A3263" s="24">
        <v>78052</v>
      </c>
      <c r="B3263" s="27">
        <v>44380.708553240744</v>
      </c>
      <c r="E3263"/>
      <c r="F3263" s="42">
        <v>78892</v>
      </c>
      <c r="G3263" s="41">
        <v>44372.261666666665</v>
      </c>
    </row>
    <row r="3264" spans="1:7" x14ac:dyDescent="0.3">
      <c r="A3264" s="24">
        <v>78057</v>
      </c>
      <c r="B3264" s="27">
        <v>44392.565312500003</v>
      </c>
      <c r="E3264"/>
      <c r="F3264" s="42">
        <v>78952</v>
      </c>
      <c r="G3264" s="41">
        <v>44316.471064814818</v>
      </c>
    </row>
    <row r="3265" spans="1:7" x14ac:dyDescent="0.3">
      <c r="A3265" s="24">
        <v>78087</v>
      </c>
      <c r="B3265" s="27">
        <v>44304.787002314813</v>
      </c>
      <c r="E3265"/>
      <c r="F3265" s="42">
        <v>78983</v>
      </c>
      <c r="G3265" s="41">
        <v>44312.606574074074</v>
      </c>
    </row>
    <row r="3266" spans="1:7" x14ac:dyDescent="0.3">
      <c r="A3266" s="24">
        <v>78100</v>
      </c>
      <c r="B3266" s="27">
        <v>44344.54347222222</v>
      </c>
      <c r="E3266"/>
      <c r="F3266" s="42">
        <v>78988</v>
      </c>
      <c r="G3266" s="41">
        <v>44343.732789351852</v>
      </c>
    </row>
    <row r="3267" spans="1:7" x14ac:dyDescent="0.3">
      <c r="A3267" s="24">
        <v>78164</v>
      </c>
      <c r="B3267" s="27">
        <v>44370.878020833334</v>
      </c>
      <c r="E3267"/>
      <c r="F3267" s="42">
        <v>79007</v>
      </c>
      <c r="G3267" s="41">
        <v>44341.79791666667</v>
      </c>
    </row>
    <row r="3268" spans="1:7" x14ac:dyDescent="0.3">
      <c r="A3268" s="24">
        <v>78211</v>
      </c>
      <c r="B3268" s="27">
        <v>44312.880856481483</v>
      </c>
      <c r="E3268"/>
      <c r="F3268" s="42">
        <v>79058</v>
      </c>
      <c r="G3268" s="41">
        <v>44291.877615740741</v>
      </c>
    </row>
    <row r="3269" spans="1:7" x14ac:dyDescent="0.3">
      <c r="A3269" s="24">
        <v>78217</v>
      </c>
      <c r="B3269" s="27">
        <v>44374.065312500003</v>
      </c>
      <c r="E3269"/>
      <c r="F3269" s="42">
        <v>79130</v>
      </c>
      <c r="G3269" s="41">
        <v>44289.643240740741</v>
      </c>
    </row>
    <row r="3270" spans="1:7" x14ac:dyDescent="0.3">
      <c r="A3270" s="24">
        <v>78241</v>
      </c>
      <c r="B3270" s="27">
        <v>44331.478750000002</v>
      </c>
      <c r="E3270"/>
      <c r="F3270" s="42">
        <v>79141</v>
      </c>
      <c r="G3270" s="41">
        <v>44388.51054398148</v>
      </c>
    </row>
    <row r="3271" spans="1:7" x14ac:dyDescent="0.3">
      <c r="A3271" s="24">
        <v>78261</v>
      </c>
      <c r="B3271" s="27">
        <v>44332.853344907409</v>
      </c>
      <c r="E3271"/>
      <c r="F3271" s="42">
        <v>79174</v>
      </c>
      <c r="G3271" s="41">
        <v>44298.812488425923</v>
      </c>
    </row>
    <row r="3272" spans="1:7" x14ac:dyDescent="0.3">
      <c r="A3272" s="24">
        <v>78264</v>
      </c>
      <c r="B3272" s="27">
        <v>44316.572604166664</v>
      </c>
      <c r="E3272"/>
      <c r="F3272" s="42">
        <v>79224</v>
      </c>
      <c r="G3272" s="41">
        <v>44388.930601851855</v>
      </c>
    </row>
    <row r="3273" spans="1:7" x14ac:dyDescent="0.3">
      <c r="A3273" s="24">
        <v>78312</v>
      </c>
      <c r="B3273" s="27">
        <v>44314.755856481483</v>
      </c>
      <c r="E3273"/>
      <c r="F3273" s="42">
        <v>79248</v>
      </c>
      <c r="G3273" s="41">
        <v>44341.905671296299</v>
      </c>
    </row>
    <row r="3274" spans="1:7" x14ac:dyDescent="0.3">
      <c r="A3274" s="24">
        <v>78316</v>
      </c>
      <c r="B3274" s="27">
        <v>44310.546863425923</v>
      </c>
      <c r="E3274"/>
      <c r="F3274" s="42">
        <v>79252</v>
      </c>
      <c r="G3274" s="41">
        <v>44331.748969907407</v>
      </c>
    </row>
    <row r="3275" spans="1:7" x14ac:dyDescent="0.3">
      <c r="A3275" s="24">
        <v>78319</v>
      </c>
      <c r="B3275" s="27">
        <v>44345.211736111109</v>
      </c>
      <c r="E3275"/>
      <c r="F3275" s="42">
        <v>79282</v>
      </c>
      <c r="G3275" s="41">
        <v>44303.214791666665</v>
      </c>
    </row>
    <row r="3276" spans="1:7" x14ac:dyDescent="0.3">
      <c r="A3276" s="24">
        <v>78337</v>
      </c>
      <c r="B3276" s="27">
        <v>44303.86346064815</v>
      </c>
      <c r="E3276"/>
      <c r="F3276" s="42">
        <v>79299</v>
      </c>
      <c r="G3276" s="41">
        <v>44309.166446759256</v>
      </c>
    </row>
    <row r="3277" spans="1:7" x14ac:dyDescent="0.3">
      <c r="A3277" s="24">
        <v>78346</v>
      </c>
      <c r="B3277" s="27">
        <v>44380.710543981484</v>
      </c>
      <c r="E3277"/>
      <c r="F3277" s="42">
        <v>79364</v>
      </c>
      <c r="G3277" s="41">
        <v>44315.59888888889</v>
      </c>
    </row>
    <row r="3278" spans="1:7" x14ac:dyDescent="0.3">
      <c r="A3278" s="24">
        <v>78379</v>
      </c>
      <c r="B3278" s="27">
        <v>44324.04111111111</v>
      </c>
      <c r="E3278"/>
      <c r="F3278" s="42">
        <v>79380</v>
      </c>
      <c r="G3278" s="41">
        <v>44316.621145833335</v>
      </c>
    </row>
    <row r="3279" spans="1:7" x14ac:dyDescent="0.3">
      <c r="A3279" s="24">
        <v>78429</v>
      </c>
      <c r="B3279" s="27">
        <v>44374.457384259258</v>
      </c>
      <c r="E3279"/>
      <c r="F3279" s="42">
        <v>79389</v>
      </c>
      <c r="G3279" s="41">
        <v>44343.71266203704</v>
      </c>
    </row>
    <row r="3280" spans="1:7" x14ac:dyDescent="0.3">
      <c r="A3280" s="24">
        <v>78511</v>
      </c>
      <c r="B3280" s="27">
        <v>44397.966608796298</v>
      </c>
      <c r="E3280"/>
      <c r="F3280" s="42">
        <v>79411</v>
      </c>
      <c r="G3280" s="41">
        <v>44345.748564814814</v>
      </c>
    </row>
    <row r="3281" spans="1:7" x14ac:dyDescent="0.3">
      <c r="A3281" s="24">
        <v>78525</v>
      </c>
      <c r="B3281" s="27">
        <v>44372.576643518521</v>
      </c>
      <c r="E3281"/>
      <c r="F3281" s="42">
        <v>79419</v>
      </c>
      <c r="G3281" s="41">
        <v>44358.369930555556</v>
      </c>
    </row>
    <row r="3282" spans="1:7" x14ac:dyDescent="0.3">
      <c r="A3282" s="24">
        <v>78537</v>
      </c>
      <c r="B3282" s="27">
        <v>44294.91847222222</v>
      </c>
      <c r="E3282"/>
      <c r="F3282" s="42">
        <v>79466</v>
      </c>
      <c r="G3282" s="41">
        <v>44327.625185185185</v>
      </c>
    </row>
    <row r="3283" spans="1:7" x14ac:dyDescent="0.3">
      <c r="A3283" s="24">
        <v>78542</v>
      </c>
      <c r="B3283" s="27">
        <v>44371.628425925926</v>
      </c>
      <c r="E3283"/>
      <c r="F3283" s="42">
        <v>79486</v>
      </c>
      <c r="G3283" s="41">
        <v>44373.714189814818</v>
      </c>
    </row>
    <row r="3284" spans="1:7" x14ac:dyDescent="0.3">
      <c r="A3284" s="24">
        <v>78626</v>
      </c>
      <c r="B3284" s="27">
        <v>44309.320173611108</v>
      </c>
      <c r="E3284"/>
      <c r="F3284" s="42">
        <v>79490</v>
      </c>
      <c r="G3284" s="41">
        <v>44344.380335648151</v>
      </c>
    </row>
    <row r="3285" spans="1:7" x14ac:dyDescent="0.3">
      <c r="A3285" s="24">
        <v>78669</v>
      </c>
      <c r="B3285" s="27">
        <v>44377.683437500003</v>
      </c>
      <c r="E3285"/>
      <c r="F3285" s="42">
        <v>79499</v>
      </c>
      <c r="G3285" s="41">
        <v>44349.651076388887</v>
      </c>
    </row>
    <row r="3286" spans="1:7" x14ac:dyDescent="0.3">
      <c r="A3286" s="24">
        <v>78712</v>
      </c>
      <c r="B3286" s="27">
        <v>44318.665636574071</v>
      </c>
      <c r="E3286"/>
      <c r="F3286" s="42">
        <v>79535</v>
      </c>
      <c r="G3286" s="41">
        <v>44310.73846064815</v>
      </c>
    </row>
    <row r="3287" spans="1:7" x14ac:dyDescent="0.3">
      <c r="A3287" s="24">
        <v>78727</v>
      </c>
      <c r="B3287" s="27">
        <v>44343.831099537034</v>
      </c>
      <c r="E3287"/>
      <c r="F3287" s="42">
        <v>79578</v>
      </c>
      <c r="G3287" s="41">
        <v>44311.602534722224</v>
      </c>
    </row>
    <row r="3288" spans="1:7" x14ac:dyDescent="0.3">
      <c r="A3288" s="24">
        <v>78743</v>
      </c>
      <c r="B3288" s="27">
        <v>44318.711354166669</v>
      </c>
      <c r="E3288"/>
      <c r="F3288" s="42">
        <v>79588</v>
      </c>
      <c r="G3288" s="41">
        <v>44387.88417824074</v>
      </c>
    </row>
    <row r="3289" spans="1:7" x14ac:dyDescent="0.3">
      <c r="A3289" s="24">
        <v>78746</v>
      </c>
      <c r="B3289" s="27">
        <v>44317.397037037037</v>
      </c>
      <c r="E3289"/>
      <c r="F3289" s="42">
        <v>79595</v>
      </c>
      <c r="G3289" s="41">
        <v>44351.774456018517</v>
      </c>
    </row>
    <row r="3290" spans="1:7" x14ac:dyDescent="0.3">
      <c r="A3290" s="24">
        <v>78750</v>
      </c>
      <c r="B3290" s="27">
        <v>44336.769201388888</v>
      </c>
      <c r="E3290"/>
      <c r="F3290" s="42">
        <v>79600</v>
      </c>
      <c r="G3290" s="41">
        <v>44323.338333333333</v>
      </c>
    </row>
    <row r="3291" spans="1:7" x14ac:dyDescent="0.3">
      <c r="A3291" s="24">
        <v>78759</v>
      </c>
      <c r="B3291" s="27">
        <v>44313.790636574071</v>
      </c>
      <c r="E3291"/>
      <c r="F3291" s="42">
        <v>79617</v>
      </c>
      <c r="G3291" s="41">
        <v>44414.955000000002</v>
      </c>
    </row>
    <row r="3292" spans="1:7" x14ac:dyDescent="0.3">
      <c r="A3292" s="24">
        <v>78767</v>
      </c>
      <c r="B3292" s="27">
        <v>44422.356168981481</v>
      </c>
      <c r="E3292"/>
      <c r="F3292" s="42">
        <v>79691</v>
      </c>
      <c r="G3292" s="41">
        <v>44409.651747685188</v>
      </c>
    </row>
    <row r="3293" spans="1:7" x14ac:dyDescent="0.3">
      <c r="A3293" s="24">
        <v>78783</v>
      </c>
      <c r="B3293" s="27">
        <v>44408.165532407409</v>
      </c>
      <c r="E3293"/>
      <c r="F3293" s="42">
        <v>79697</v>
      </c>
      <c r="G3293" s="41">
        <v>44345.549131944441</v>
      </c>
    </row>
    <row r="3294" spans="1:7" x14ac:dyDescent="0.3">
      <c r="A3294" s="24">
        <v>78821</v>
      </c>
      <c r="B3294" s="27">
        <v>44356.780532407407</v>
      </c>
      <c r="E3294"/>
      <c r="F3294" s="42">
        <v>79702</v>
      </c>
      <c r="G3294" s="41">
        <v>44303.761516203704</v>
      </c>
    </row>
    <row r="3295" spans="1:7" x14ac:dyDescent="0.3">
      <c r="A3295" s="24">
        <v>78850</v>
      </c>
      <c r="B3295" s="27">
        <v>44357.607789351852</v>
      </c>
      <c r="E3295"/>
      <c r="F3295" s="42">
        <v>79735</v>
      </c>
      <c r="G3295" s="41">
        <v>44303.605370370373</v>
      </c>
    </row>
    <row r="3296" spans="1:7" x14ac:dyDescent="0.3">
      <c r="A3296" s="24">
        <v>78863</v>
      </c>
      <c r="B3296" s="27">
        <v>44333.453668981485</v>
      </c>
      <c r="E3296"/>
      <c r="F3296" s="42">
        <v>79743</v>
      </c>
      <c r="G3296" s="41">
        <v>44309.856168981481</v>
      </c>
    </row>
    <row r="3297" spans="1:7" x14ac:dyDescent="0.3">
      <c r="A3297" s="24">
        <v>78870</v>
      </c>
      <c r="B3297" s="27">
        <v>44315.729560185187</v>
      </c>
      <c r="E3297"/>
      <c r="F3297" s="42">
        <v>79757</v>
      </c>
      <c r="G3297" s="41">
        <v>44312.441122685188</v>
      </c>
    </row>
    <row r="3298" spans="1:7" x14ac:dyDescent="0.3">
      <c r="A3298" s="24">
        <v>78892</v>
      </c>
      <c r="B3298" s="27">
        <v>44372.261666666665</v>
      </c>
      <c r="E3298"/>
      <c r="F3298" s="42">
        <v>79815</v>
      </c>
      <c r="G3298" s="41">
        <v>44347.557627314818</v>
      </c>
    </row>
    <row r="3299" spans="1:7" x14ac:dyDescent="0.3">
      <c r="A3299" s="24">
        <v>78952</v>
      </c>
      <c r="B3299" s="27">
        <v>44316.471064814818</v>
      </c>
      <c r="E3299"/>
      <c r="F3299" s="42">
        <v>79824</v>
      </c>
      <c r="G3299" s="41">
        <v>44345.554398148146</v>
      </c>
    </row>
    <row r="3300" spans="1:7" x14ac:dyDescent="0.3">
      <c r="A3300" s="24">
        <v>78983</v>
      </c>
      <c r="B3300" s="27">
        <v>44312.606574074074</v>
      </c>
      <c r="E3300"/>
      <c r="F3300" s="42">
        <v>79846</v>
      </c>
      <c r="G3300" s="41">
        <v>44374.109652777777</v>
      </c>
    </row>
    <row r="3301" spans="1:7" x14ac:dyDescent="0.3">
      <c r="A3301" s="24">
        <v>78988</v>
      </c>
      <c r="B3301" s="27">
        <v>44343.732789351852</v>
      </c>
      <c r="E3301"/>
      <c r="F3301" s="42">
        <v>79876</v>
      </c>
      <c r="G3301" s="41">
        <v>44390.877210648148</v>
      </c>
    </row>
    <row r="3302" spans="1:7" x14ac:dyDescent="0.3">
      <c r="A3302" s="24">
        <v>79007</v>
      </c>
      <c r="B3302" s="27">
        <v>44341.79791666667</v>
      </c>
      <c r="E3302"/>
      <c r="F3302" s="42">
        <v>79890</v>
      </c>
      <c r="G3302" s="41">
        <v>44314.714189814818</v>
      </c>
    </row>
    <row r="3303" spans="1:7" x14ac:dyDescent="0.3">
      <c r="A3303" s="24">
        <v>79058</v>
      </c>
      <c r="B3303" s="27">
        <v>44291.877615740741</v>
      </c>
      <c r="E3303"/>
      <c r="F3303" s="42">
        <v>79897</v>
      </c>
      <c r="G3303" s="41">
        <v>44314.987662037034</v>
      </c>
    </row>
    <row r="3304" spans="1:7" x14ac:dyDescent="0.3">
      <c r="A3304" s="24">
        <v>79130</v>
      </c>
      <c r="B3304" s="27">
        <v>44289.643240740741</v>
      </c>
      <c r="E3304"/>
      <c r="F3304" s="42">
        <v>79899</v>
      </c>
      <c r="G3304" s="41">
        <v>44344.513541666667</v>
      </c>
    </row>
    <row r="3305" spans="1:7" x14ac:dyDescent="0.3">
      <c r="A3305" s="24">
        <v>79141</v>
      </c>
      <c r="B3305" s="27">
        <v>44388.51054398148</v>
      </c>
      <c r="E3305"/>
      <c r="F3305" s="42">
        <v>79904</v>
      </c>
      <c r="G3305" s="41">
        <v>44321.817743055559</v>
      </c>
    </row>
    <row r="3306" spans="1:7" x14ac:dyDescent="0.3">
      <c r="A3306" s="24">
        <v>79174</v>
      </c>
      <c r="B3306" s="27">
        <v>44298.812488425923</v>
      </c>
      <c r="E3306"/>
      <c r="F3306" s="42">
        <v>79952</v>
      </c>
      <c r="G3306" s="41">
        <v>44328.512997685182</v>
      </c>
    </row>
    <row r="3307" spans="1:7" x14ac:dyDescent="0.3">
      <c r="A3307" s="24">
        <v>79224</v>
      </c>
      <c r="B3307" s="27">
        <v>44388.930601851855</v>
      </c>
      <c r="E3307"/>
      <c r="F3307" s="42">
        <v>79953</v>
      </c>
      <c r="G3307" s="41">
        <v>44377.296666666669</v>
      </c>
    </row>
    <row r="3308" spans="1:7" x14ac:dyDescent="0.3">
      <c r="A3308" s="24">
        <v>79248</v>
      </c>
      <c r="B3308" s="27">
        <v>44341.905671296299</v>
      </c>
      <c r="E3308"/>
      <c r="F3308" s="42">
        <v>79983</v>
      </c>
      <c r="G3308" s="41">
        <v>44375.596064814818</v>
      </c>
    </row>
    <row r="3309" spans="1:7" x14ac:dyDescent="0.3">
      <c r="A3309" s="24">
        <v>79252</v>
      </c>
      <c r="B3309" s="27">
        <v>44331.748969907407</v>
      </c>
      <c r="E3309"/>
      <c r="F3309" s="42">
        <v>79984</v>
      </c>
      <c r="G3309" s="41">
        <v>44382.738865740743</v>
      </c>
    </row>
    <row r="3310" spans="1:7" x14ac:dyDescent="0.3">
      <c r="A3310" s="24">
        <v>79282</v>
      </c>
      <c r="B3310" s="27">
        <v>44303.214791666665</v>
      </c>
      <c r="E3310"/>
      <c r="F3310" s="42">
        <v>79993</v>
      </c>
      <c r="G3310" s="41">
        <v>44341.390335648146</v>
      </c>
    </row>
    <row r="3311" spans="1:7" x14ac:dyDescent="0.3">
      <c r="A3311" s="24">
        <v>79299</v>
      </c>
      <c r="B3311" s="27">
        <v>44309.166446759256</v>
      </c>
      <c r="E3311"/>
      <c r="F3311" s="42">
        <v>79997</v>
      </c>
      <c r="G3311" s="41">
        <v>44376.6559375</v>
      </c>
    </row>
    <row r="3312" spans="1:7" x14ac:dyDescent="0.3">
      <c r="A3312" s="24">
        <v>79364</v>
      </c>
      <c r="B3312" s="27">
        <v>44315.59888888889</v>
      </c>
      <c r="E3312"/>
      <c r="F3312" s="42">
        <v>80030</v>
      </c>
      <c r="G3312" s="41">
        <v>44375.649861111109</v>
      </c>
    </row>
    <row r="3313" spans="1:7" x14ac:dyDescent="0.3">
      <c r="A3313" s="24">
        <v>79380</v>
      </c>
      <c r="B3313" s="27">
        <v>44316.621145833335</v>
      </c>
      <c r="E3313"/>
      <c r="F3313" s="42">
        <v>80042</v>
      </c>
      <c r="G3313" s="41">
        <v>44374.68546296296</v>
      </c>
    </row>
    <row r="3314" spans="1:7" x14ac:dyDescent="0.3">
      <c r="A3314" s="24">
        <v>79389</v>
      </c>
      <c r="B3314" s="27">
        <v>44343.71266203704</v>
      </c>
      <c r="E3314"/>
      <c r="F3314" s="42">
        <v>80056</v>
      </c>
      <c r="G3314" s="41">
        <v>44340.632060185184</v>
      </c>
    </row>
    <row r="3315" spans="1:7" x14ac:dyDescent="0.3">
      <c r="A3315" s="24">
        <v>79411</v>
      </c>
      <c r="B3315" s="27">
        <v>44345.748564814814</v>
      </c>
      <c r="E3315"/>
      <c r="F3315" s="42">
        <v>80063</v>
      </c>
      <c r="G3315" s="41">
        <v>44342.718634259261</v>
      </c>
    </row>
    <row r="3316" spans="1:7" x14ac:dyDescent="0.3">
      <c r="A3316" s="24">
        <v>79419</v>
      </c>
      <c r="B3316" s="27">
        <v>44358.369930555556</v>
      </c>
      <c r="E3316"/>
      <c r="F3316" s="42">
        <v>80067</v>
      </c>
      <c r="G3316" s="41">
        <v>44341.790636574071</v>
      </c>
    </row>
    <row r="3317" spans="1:7" x14ac:dyDescent="0.3">
      <c r="A3317" s="24">
        <v>79466</v>
      </c>
      <c r="B3317" s="27">
        <v>44327.625185185185</v>
      </c>
      <c r="E3317"/>
      <c r="F3317" s="42">
        <v>80072</v>
      </c>
      <c r="G3317" s="41">
        <v>44378.636111111111</v>
      </c>
    </row>
    <row r="3318" spans="1:7" x14ac:dyDescent="0.3">
      <c r="A3318" s="24">
        <v>79486</v>
      </c>
      <c r="B3318" s="27">
        <v>44373.714189814818</v>
      </c>
      <c r="E3318"/>
      <c r="F3318" s="42">
        <v>80113</v>
      </c>
      <c r="G3318" s="41">
        <v>44407.437488425923</v>
      </c>
    </row>
    <row r="3319" spans="1:7" x14ac:dyDescent="0.3">
      <c r="A3319" s="24">
        <v>79490</v>
      </c>
      <c r="B3319" s="27">
        <v>44344.380335648151</v>
      </c>
      <c r="E3319"/>
      <c r="F3319" s="42">
        <v>80126</v>
      </c>
      <c r="G3319" s="41">
        <v>44305.664664351854</v>
      </c>
    </row>
    <row r="3320" spans="1:7" x14ac:dyDescent="0.3">
      <c r="A3320" s="24">
        <v>79499</v>
      </c>
      <c r="B3320" s="27">
        <v>44349.651076388887</v>
      </c>
      <c r="E3320"/>
      <c r="F3320" s="42">
        <v>80128</v>
      </c>
      <c r="G3320" s="41">
        <v>44286.683437500003</v>
      </c>
    </row>
    <row r="3321" spans="1:7" x14ac:dyDescent="0.3">
      <c r="A3321" s="24">
        <v>79535</v>
      </c>
      <c r="B3321" s="27">
        <v>44310.73846064815</v>
      </c>
      <c r="E3321"/>
      <c r="F3321" s="42">
        <v>80139</v>
      </c>
      <c r="G3321" s="41">
        <v>44329.670902777776</v>
      </c>
    </row>
    <row r="3322" spans="1:7" x14ac:dyDescent="0.3">
      <c r="A3322" s="24">
        <v>79578</v>
      </c>
      <c r="B3322" s="27">
        <v>44311.602534722224</v>
      </c>
      <c r="E3322"/>
      <c r="F3322" s="42">
        <v>80145</v>
      </c>
      <c r="G3322" s="41">
        <v>44393.874374999999</v>
      </c>
    </row>
    <row r="3323" spans="1:7" x14ac:dyDescent="0.3">
      <c r="A3323" s="24">
        <v>79588</v>
      </c>
      <c r="B3323" s="27">
        <v>44387.88417824074</v>
      </c>
      <c r="E3323"/>
      <c r="F3323" s="42">
        <v>80160</v>
      </c>
      <c r="G3323" s="41">
        <v>44387.634895833333</v>
      </c>
    </row>
    <row r="3324" spans="1:7" x14ac:dyDescent="0.3">
      <c r="A3324" s="24">
        <v>79595</v>
      </c>
      <c r="B3324" s="27">
        <v>44351.774456018517</v>
      </c>
      <c r="E3324"/>
      <c r="F3324" s="42">
        <v>80162</v>
      </c>
      <c r="G3324" s="41">
        <v>44344.592824074076</v>
      </c>
    </row>
    <row r="3325" spans="1:7" x14ac:dyDescent="0.3">
      <c r="A3325" s="24">
        <v>79600</v>
      </c>
      <c r="B3325" s="27">
        <v>44323.338333333333</v>
      </c>
      <c r="E3325"/>
      <c r="F3325" s="42">
        <v>80166</v>
      </c>
      <c r="G3325" s="41">
        <v>44374.70003472222</v>
      </c>
    </row>
    <row r="3326" spans="1:7" x14ac:dyDescent="0.3">
      <c r="A3326" s="24">
        <v>79617</v>
      </c>
      <c r="B3326" s="27">
        <v>44414.955000000002</v>
      </c>
      <c r="E3326"/>
      <c r="F3326" s="42">
        <v>80188</v>
      </c>
      <c r="G3326" s="41">
        <v>44342.66443287037</v>
      </c>
    </row>
    <row r="3327" spans="1:7" x14ac:dyDescent="0.3">
      <c r="A3327" s="24">
        <v>79691</v>
      </c>
      <c r="B3327" s="27">
        <v>44409.651747685188</v>
      </c>
      <c r="E3327"/>
      <c r="F3327" s="42">
        <v>80209</v>
      </c>
      <c r="G3327" s="41">
        <v>44344.623969907407</v>
      </c>
    </row>
    <row r="3328" spans="1:7" x14ac:dyDescent="0.3">
      <c r="A3328" s="24">
        <v>79697</v>
      </c>
      <c r="B3328" s="27">
        <v>44345.549131944441</v>
      </c>
      <c r="E3328"/>
      <c r="F3328" s="42">
        <v>80218</v>
      </c>
      <c r="G3328" s="41">
        <v>44374.627187500002</v>
      </c>
    </row>
    <row r="3329" spans="1:7" x14ac:dyDescent="0.3">
      <c r="A3329" s="24">
        <v>79702</v>
      </c>
      <c r="B3329" s="27">
        <v>44303.761516203704</v>
      </c>
      <c r="E3329"/>
      <c r="F3329" s="42">
        <v>80226</v>
      </c>
      <c r="G3329" s="41">
        <v>44397.726319444446</v>
      </c>
    </row>
    <row r="3330" spans="1:7" x14ac:dyDescent="0.3">
      <c r="A3330" s="24">
        <v>79735</v>
      </c>
      <c r="B3330" s="27">
        <v>44303.605370370373</v>
      </c>
      <c r="E3330"/>
      <c r="F3330" s="42">
        <v>80249</v>
      </c>
      <c r="G3330" s="41">
        <v>44310.700833333336</v>
      </c>
    </row>
    <row r="3331" spans="1:7" x14ac:dyDescent="0.3">
      <c r="A3331" s="24">
        <v>79743</v>
      </c>
      <c r="B3331" s="27">
        <v>44309.856168981481</v>
      </c>
      <c r="E3331"/>
      <c r="F3331" s="42">
        <v>80283</v>
      </c>
      <c r="G3331" s="41">
        <v>44310.334664351853</v>
      </c>
    </row>
    <row r="3332" spans="1:7" x14ac:dyDescent="0.3">
      <c r="A3332" s="24">
        <v>79757</v>
      </c>
      <c r="B3332" s="27">
        <v>44312.441122685188</v>
      </c>
      <c r="E3332"/>
      <c r="F3332" s="42">
        <v>80287</v>
      </c>
      <c r="G3332" s="41">
        <v>44342.882870370369</v>
      </c>
    </row>
    <row r="3333" spans="1:7" x14ac:dyDescent="0.3">
      <c r="A3333" s="24">
        <v>79815</v>
      </c>
      <c r="B3333" s="27">
        <v>44347.557627314818</v>
      </c>
      <c r="E3333"/>
      <c r="F3333" s="42">
        <v>80294</v>
      </c>
      <c r="G3333" s="41">
        <v>44341.520821759259</v>
      </c>
    </row>
    <row r="3334" spans="1:7" x14ac:dyDescent="0.3">
      <c r="A3334" s="24">
        <v>79824</v>
      </c>
      <c r="B3334" s="27">
        <v>44345.554398148146</v>
      </c>
      <c r="E3334"/>
      <c r="F3334" s="42">
        <v>80319</v>
      </c>
      <c r="G3334" s="41">
        <v>44316.86346064815</v>
      </c>
    </row>
    <row r="3335" spans="1:7" x14ac:dyDescent="0.3">
      <c r="A3335" s="24">
        <v>79846</v>
      </c>
      <c r="B3335" s="27">
        <v>44374.109652777777</v>
      </c>
      <c r="E3335"/>
      <c r="F3335" s="42">
        <v>80336</v>
      </c>
      <c r="G3335" s="41">
        <v>44325.842013888891</v>
      </c>
    </row>
    <row r="3336" spans="1:7" x14ac:dyDescent="0.3">
      <c r="A3336" s="24">
        <v>79876</v>
      </c>
      <c r="B3336" s="27">
        <v>44390.877210648148</v>
      </c>
      <c r="E3336"/>
      <c r="F3336" s="42">
        <v>80342</v>
      </c>
      <c r="G3336" s="41">
        <v>44408.831493055557</v>
      </c>
    </row>
    <row r="3337" spans="1:7" x14ac:dyDescent="0.3">
      <c r="A3337" s="24">
        <v>79890</v>
      </c>
      <c r="B3337" s="27">
        <v>44314.714189814818</v>
      </c>
      <c r="E3337"/>
      <c r="F3337" s="42">
        <v>80343</v>
      </c>
      <c r="G3337" s="41">
        <v>44303.123506944445</v>
      </c>
    </row>
    <row r="3338" spans="1:7" x14ac:dyDescent="0.3">
      <c r="A3338" s="24">
        <v>79897</v>
      </c>
      <c r="B3338" s="27">
        <v>44314.987662037034</v>
      </c>
      <c r="E3338"/>
      <c r="F3338" s="42">
        <v>80357</v>
      </c>
      <c r="G3338" s="41">
        <v>44308.52</v>
      </c>
    </row>
    <row r="3339" spans="1:7" x14ac:dyDescent="0.3">
      <c r="A3339" s="24">
        <v>79899</v>
      </c>
      <c r="B3339" s="27">
        <v>44344.513541666667</v>
      </c>
      <c r="E3339"/>
      <c r="F3339" s="42">
        <v>80369</v>
      </c>
      <c r="G3339" s="41">
        <v>44414.501400462963</v>
      </c>
    </row>
    <row r="3340" spans="1:7" x14ac:dyDescent="0.3">
      <c r="A3340" s="24">
        <v>79904</v>
      </c>
      <c r="B3340" s="27">
        <v>44321.817743055559</v>
      </c>
      <c r="E3340"/>
      <c r="F3340" s="42">
        <v>80373</v>
      </c>
      <c r="G3340" s="41">
        <v>44309.742094907408</v>
      </c>
    </row>
    <row r="3341" spans="1:7" x14ac:dyDescent="0.3">
      <c r="A3341" s="24">
        <v>79952</v>
      </c>
      <c r="B3341" s="27">
        <v>44328.512997685182</v>
      </c>
      <c r="E3341"/>
      <c r="F3341" s="42">
        <v>80376</v>
      </c>
      <c r="G3341" s="41">
        <v>44400.462569444448</v>
      </c>
    </row>
    <row r="3342" spans="1:7" x14ac:dyDescent="0.3">
      <c r="A3342" s="24">
        <v>79953</v>
      </c>
      <c r="B3342" s="27">
        <v>44377.296666666669</v>
      </c>
      <c r="E3342"/>
      <c r="F3342" s="42">
        <v>80379</v>
      </c>
      <c r="G3342" s="41">
        <v>44286.608194444445</v>
      </c>
    </row>
    <row r="3343" spans="1:7" x14ac:dyDescent="0.3">
      <c r="A3343" s="24">
        <v>79983</v>
      </c>
      <c r="B3343" s="27">
        <v>44375.596064814818</v>
      </c>
      <c r="E3343"/>
      <c r="F3343" s="42">
        <v>80396</v>
      </c>
      <c r="G3343" s="41">
        <v>44286.363055555557</v>
      </c>
    </row>
    <row r="3344" spans="1:7" x14ac:dyDescent="0.3">
      <c r="A3344" s="24">
        <v>79984</v>
      </c>
      <c r="B3344" s="27">
        <v>44382.738865740743</v>
      </c>
      <c r="E3344"/>
      <c r="F3344" s="42">
        <v>80455</v>
      </c>
      <c r="G3344" s="41">
        <v>44305.667256944442</v>
      </c>
    </row>
    <row r="3345" spans="1:7" x14ac:dyDescent="0.3">
      <c r="A3345" s="24">
        <v>79993</v>
      </c>
      <c r="B3345" s="27">
        <v>44341.390335648146</v>
      </c>
      <c r="E3345"/>
      <c r="F3345" s="42">
        <v>80465</v>
      </c>
      <c r="G3345" s="41">
        <v>44372.815717592595</v>
      </c>
    </row>
    <row r="3346" spans="1:7" x14ac:dyDescent="0.3">
      <c r="A3346" s="24">
        <v>79997</v>
      </c>
      <c r="B3346" s="27">
        <v>44376.6559375</v>
      </c>
      <c r="E3346"/>
      <c r="F3346" s="42">
        <v>80472</v>
      </c>
      <c r="G3346" s="41">
        <v>44347.798321759263</v>
      </c>
    </row>
    <row r="3347" spans="1:7" x14ac:dyDescent="0.3">
      <c r="A3347" s="24">
        <v>80030</v>
      </c>
      <c r="B3347" s="27">
        <v>44375.649861111109</v>
      </c>
      <c r="E3347"/>
      <c r="F3347" s="42">
        <v>80492</v>
      </c>
      <c r="G3347" s="41">
        <v>44344.394606481481</v>
      </c>
    </row>
    <row r="3348" spans="1:7" x14ac:dyDescent="0.3">
      <c r="A3348" s="24">
        <v>80042</v>
      </c>
      <c r="B3348" s="27">
        <v>44374.68546296296</v>
      </c>
      <c r="E3348"/>
      <c r="F3348" s="42">
        <v>80513</v>
      </c>
      <c r="G3348" s="41">
        <v>44297.65148148148</v>
      </c>
    </row>
    <row r="3349" spans="1:7" x14ac:dyDescent="0.3">
      <c r="A3349" s="24">
        <v>80056</v>
      </c>
      <c r="B3349" s="27">
        <v>44340.632060185184</v>
      </c>
      <c r="E3349"/>
      <c r="F3349" s="42">
        <v>80538</v>
      </c>
      <c r="G3349" s="41">
        <v>44286.425347222219</v>
      </c>
    </row>
    <row r="3350" spans="1:7" x14ac:dyDescent="0.3">
      <c r="A3350" s="24">
        <v>80063</v>
      </c>
      <c r="B3350" s="27">
        <v>44342.718634259261</v>
      </c>
      <c r="E3350"/>
      <c r="F3350" s="42">
        <v>80557</v>
      </c>
      <c r="G3350" s="41">
        <v>44309.00545138889</v>
      </c>
    </row>
    <row r="3351" spans="1:7" x14ac:dyDescent="0.3">
      <c r="A3351" s="24">
        <v>80067</v>
      </c>
      <c r="B3351" s="27">
        <v>44341.790636574071</v>
      </c>
      <c r="E3351"/>
      <c r="F3351" s="42">
        <v>80667</v>
      </c>
      <c r="G3351" s="41">
        <v>44297.107002314813</v>
      </c>
    </row>
    <row r="3352" spans="1:7" x14ac:dyDescent="0.3">
      <c r="A3352" s="24">
        <v>80072</v>
      </c>
      <c r="B3352" s="27">
        <v>44378.636111111111</v>
      </c>
      <c r="E3352"/>
      <c r="F3352" s="42">
        <v>80677</v>
      </c>
      <c r="G3352" s="41">
        <v>44304.916446759256</v>
      </c>
    </row>
    <row r="3353" spans="1:7" x14ac:dyDescent="0.3">
      <c r="A3353" s="24">
        <v>80113</v>
      </c>
      <c r="B3353" s="27">
        <v>44407.437488425923</v>
      </c>
      <c r="E3353"/>
      <c r="F3353" s="42">
        <v>80686</v>
      </c>
      <c r="G3353" s="41">
        <v>44319.458923611113</v>
      </c>
    </row>
    <row r="3354" spans="1:7" x14ac:dyDescent="0.3">
      <c r="A3354" s="24">
        <v>80126</v>
      </c>
      <c r="B3354" s="27">
        <v>44305.664664351854</v>
      </c>
      <c r="E3354"/>
      <c r="F3354" s="42">
        <v>80701</v>
      </c>
      <c r="G3354" s="41">
        <v>44295.678993055553</v>
      </c>
    </row>
    <row r="3355" spans="1:7" x14ac:dyDescent="0.3">
      <c r="A3355" s="24">
        <v>80128</v>
      </c>
      <c r="B3355" s="27">
        <v>44286.683437500003</v>
      </c>
      <c r="E3355"/>
      <c r="F3355" s="42">
        <v>80738</v>
      </c>
      <c r="G3355" s="41">
        <v>44309.712569444448</v>
      </c>
    </row>
    <row r="3356" spans="1:7" x14ac:dyDescent="0.3">
      <c r="A3356" s="24">
        <v>80139</v>
      </c>
      <c r="B3356" s="27">
        <v>44329.670902777776</v>
      </c>
      <c r="E3356"/>
      <c r="F3356" s="42">
        <v>80742</v>
      </c>
      <c r="G3356" s="41">
        <v>44344.642175925925</v>
      </c>
    </row>
    <row r="3357" spans="1:7" x14ac:dyDescent="0.3">
      <c r="A3357" s="24">
        <v>80145</v>
      </c>
      <c r="B3357" s="27">
        <v>44393.874374999999</v>
      </c>
      <c r="E3357"/>
      <c r="F3357" s="42">
        <v>80757</v>
      </c>
      <c r="G3357" s="41">
        <v>44344.416851851849</v>
      </c>
    </row>
    <row r="3358" spans="1:7" x14ac:dyDescent="0.3">
      <c r="A3358" s="24">
        <v>80160</v>
      </c>
      <c r="B3358" s="27">
        <v>44387.634895833333</v>
      </c>
      <c r="E3358"/>
      <c r="F3358" s="42">
        <v>80767</v>
      </c>
      <c r="G3358" s="41">
        <v>44310.792256944442</v>
      </c>
    </row>
    <row r="3359" spans="1:7" x14ac:dyDescent="0.3">
      <c r="A3359" s="24">
        <v>80162</v>
      </c>
      <c r="B3359" s="27">
        <v>44344.592824074076</v>
      </c>
      <c r="E3359"/>
      <c r="F3359" s="42">
        <v>80848</v>
      </c>
      <c r="G3359" s="41">
        <v>44343.813703703701</v>
      </c>
    </row>
    <row r="3360" spans="1:7" x14ac:dyDescent="0.3">
      <c r="A3360" s="24">
        <v>80166</v>
      </c>
      <c r="B3360" s="27">
        <v>44374.70003472222</v>
      </c>
      <c r="E3360"/>
      <c r="F3360" s="42">
        <v>80869</v>
      </c>
      <c r="G3360" s="41">
        <v>44313.754641203705</v>
      </c>
    </row>
    <row r="3361" spans="1:7" x14ac:dyDescent="0.3">
      <c r="A3361" s="24">
        <v>80188</v>
      </c>
      <c r="B3361" s="27">
        <v>44342.66443287037</v>
      </c>
      <c r="E3361"/>
      <c r="F3361" s="42">
        <v>80965</v>
      </c>
      <c r="G3361" s="41">
        <v>44340.921712962961</v>
      </c>
    </row>
    <row r="3362" spans="1:7" x14ac:dyDescent="0.3">
      <c r="A3362" s="24">
        <v>80209</v>
      </c>
      <c r="B3362" s="27">
        <v>44344.623969907407</v>
      </c>
      <c r="E3362"/>
      <c r="F3362" s="42">
        <v>81079</v>
      </c>
      <c r="G3362" s="41">
        <v>44393.080995370372</v>
      </c>
    </row>
    <row r="3363" spans="1:7" x14ac:dyDescent="0.3">
      <c r="A3363" s="24">
        <v>80218</v>
      </c>
      <c r="B3363" s="27">
        <v>44374.627187500002</v>
      </c>
      <c r="E3363"/>
      <c r="F3363" s="42">
        <v>81082</v>
      </c>
      <c r="G3363" s="41">
        <v>44373.710543981484</v>
      </c>
    </row>
    <row r="3364" spans="1:7" x14ac:dyDescent="0.3">
      <c r="A3364" s="24">
        <v>80226</v>
      </c>
      <c r="B3364" s="27">
        <v>44397.726319444446</v>
      </c>
      <c r="E3364"/>
      <c r="F3364" s="42">
        <v>81098</v>
      </c>
      <c r="G3364" s="41">
        <v>44373.365879629629</v>
      </c>
    </row>
    <row r="3365" spans="1:7" x14ac:dyDescent="0.3">
      <c r="A3365" s="24">
        <v>80249</v>
      </c>
      <c r="B3365" s="27">
        <v>44310.700833333336</v>
      </c>
      <c r="E3365"/>
      <c r="F3365" s="42">
        <v>81114</v>
      </c>
      <c r="G3365" s="41">
        <v>44312.226666666669</v>
      </c>
    </row>
    <row r="3366" spans="1:7" x14ac:dyDescent="0.3">
      <c r="A3366" s="24">
        <v>80283</v>
      </c>
      <c r="B3366" s="27">
        <v>44310.334664351853</v>
      </c>
      <c r="E3366"/>
      <c r="F3366" s="42">
        <v>81123</v>
      </c>
      <c r="G3366" s="41">
        <v>44332.745289351849</v>
      </c>
    </row>
    <row r="3367" spans="1:7" x14ac:dyDescent="0.3">
      <c r="A3367" s="24">
        <v>80287</v>
      </c>
      <c r="B3367" s="27">
        <v>44342.882870370369</v>
      </c>
      <c r="E3367"/>
      <c r="F3367" s="42">
        <v>81124</v>
      </c>
      <c r="G3367" s="41">
        <v>44301.719444444447</v>
      </c>
    </row>
    <row r="3368" spans="1:7" x14ac:dyDescent="0.3">
      <c r="A3368" s="24">
        <v>80294</v>
      </c>
      <c r="B3368" s="27">
        <v>44341.520821759259</v>
      </c>
      <c r="E3368"/>
      <c r="F3368" s="42">
        <v>81140</v>
      </c>
      <c r="G3368" s="41">
        <v>44346.35738425926</v>
      </c>
    </row>
    <row r="3369" spans="1:7" x14ac:dyDescent="0.3">
      <c r="A3369" s="24">
        <v>80319</v>
      </c>
      <c r="B3369" s="27">
        <v>44316.86346064815</v>
      </c>
      <c r="E3369"/>
      <c r="F3369" s="42">
        <v>81145</v>
      </c>
      <c r="G3369" s="41">
        <v>44358.730775462966</v>
      </c>
    </row>
    <row r="3370" spans="1:7" x14ac:dyDescent="0.3">
      <c r="A3370" s="24">
        <v>80336</v>
      </c>
      <c r="B3370" s="27">
        <v>44325.842013888891</v>
      </c>
      <c r="E3370"/>
      <c r="F3370" s="42">
        <v>81165</v>
      </c>
      <c r="G3370" s="41">
        <v>44313.675752314812</v>
      </c>
    </row>
    <row r="3371" spans="1:7" x14ac:dyDescent="0.3">
      <c r="A3371" s="24">
        <v>80342</v>
      </c>
      <c r="B3371" s="27">
        <v>44408.831493055557</v>
      </c>
      <c r="E3371"/>
      <c r="F3371" s="42">
        <v>81168</v>
      </c>
      <c r="G3371" s="41">
        <v>44294.75545138889</v>
      </c>
    </row>
    <row r="3372" spans="1:7" x14ac:dyDescent="0.3">
      <c r="A3372" s="24">
        <v>80343</v>
      </c>
      <c r="B3372" s="27">
        <v>44303.123506944445</v>
      </c>
      <c r="E3372"/>
      <c r="F3372" s="42">
        <v>81174</v>
      </c>
      <c r="G3372" s="41">
        <v>44330.942743055559</v>
      </c>
    </row>
    <row r="3373" spans="1:7" x14ac:dyDescent="0.3">
      <c r="A3373" s="24">
        <v>80357</v>
      </c>
      <c r="B3373" s="27">
        <v>44308.52</v>
      </c>
      <c r="E3373"/>
      <c r="F3373" s="42">
        <v>81234</v>
      </c>
      <c r="G3373" s="41">
        <v>44289.463379629633</v>
      </c>
    </row>
    <row r="3374" spans="1:7" x14ac:dyDescent="0.3">
      <c r="A3374" s="24">
        <v>80369</v>
      </c>
      <c r="B3374" s="27">
        <v>44414.501400462963</v>
      </c>
      <c r="E3374"/>
      <c r="F3374" s="42">
        <v>81244</v>
      </c>
      <c r="G3374" s="41">
        <v>44342.527291666665</v>
      </c>
    </row>
    <row r="3375" spans="1:7" x14ac:dyDescent="0.3">
      <c r="A3375" s="24">
        <v>80373</v>
      </c>
      <c r="B3375" s="27">
        <v>44309.742094907408</v>
      </c>
      <c r="E3375"/>
      <c r="F3375" s="42">
        <v>81277</v>
      </c>
      <c r="G3375" s="41">
        <v>44311.177499999998</v>
      </c>
    </row>
    <row r="3376" spans="1:7" x14ac:dyDescent="0.3">
      <c r="A3376" s="24">
        <v>80376</v>
      </c>
      <c r="B3376" s="27">
        <v>44400.462569444448</v>
      </c>
      <c r="E3376"/>
      <c r="F3376" s="42">
        <v>81305</v>
      </c>
      <c r="G3376" s="41">
        <v>44315.684652777774</v>
      </c>
    </row>
    <row r="3377" spans="1:7" x14ac:dyDescent="0.3">
      <c r="A3377" s="24">
        <v>80379</v>
      </c>
      <c r="B3377" s="27">
        <v>44286.608194444445</v>
      </c>
      <c r="E3377"/>
      <c r="F3377" s="42">
        <v>81322</v>
      </c>
      <c r="G3377" s="41">
        <v>44374.608506944445</v>
      </c>
    </row>
    <row r="3378" spans="1:7" x14ac:dyDescent="0.3">
      <c r="A3378" s="24">
        <v>80396</v>
      </c>
      <c r="B3378" s="27">
        <v>44286.363055555557</v>
      </c>
      <c r="E3378"/>
      <c r="F3378" s="42">
        <v>81331</v>
      </c>
      <c r="G3378" s="41">
        <v>44346.808437500003</v>
      </c>
    </row>
    <row r="3379" spans="1:7" x14ac:dyDescent="0.3">
      <c r="A3379" s="24">
        <v>80455</v>
      </c>
      <c r="B3379" s="27">
        <v>44305.667256944442</v>
      </c>
      <c r="E3379"/>
      <c r="F3379" s="42">
        <v>81333</v>
      </c>
      <c r="G3379" s="41">
        <v>44334.981168981481</v>
      </c>
    </row>
    <row r="3380" spans="1:7" x14ac:dyDescent="0.3">
      <c r="A3380" s="24">
        <v>80465</v>
      </c>
      <c r="B3380" s="27">
        <v>44372.815717592595</v>
      </c>
      <c r="E3380"/>
      <c r="F3380" s="42">
        <v>81373</v>
      </c>
      <c r="G3380" s="41">
        <v>44317.969872685186</v>
      </c>
    </row>
    <row r="3381" spans="1:7" x14ac:dyDescent="0.3">
      <c r="A3381" s="24">
        <v>80472</v>
      </c>
      <c r="B3381" s="27">
        <v>44347.798321759263</v>
      </c>
      <c r="E3381"/>
      <c r="F3381" s="42">
        <v>81381</v>
      </c>
      <c r="G3381" s="41">
        <v>44299.395416666666</v>
      </c>
    </row>
    <row r="3382" spans="1:7" x14ac:dyDescent="0.3">
      <c r="A3382" s="24">
        <v>80492</v>
      </c>
      <c r="B3382" s="27">
        <v>44344.394606481481</v>
      </c>
      <c r="E3382"/>
      <c r="F3382" s="42">
        <v>81386</v>
      </c>
      <c r="G3382" s="41">
        <v>44357.687488425923</v>
      </c>
    </row>
    <row r="3383" spans="1:7" x14ac:dyDescent="0.3">
      <c r="A3383" s="24">
        <v>80513</v>
      </c>
      <c r="B3383" s="27">
        <v>44297.65148148148</v>
      </c>
      <c r="E3383"/>
      <c r="F3383" s="42">
        <v>81411</v>
      </c>
      <c r="G3383" s="41">
        <v>44295.502997685187</v>
      </c>
    </row>
    <row r="3384" spans="1:7" x14ac:dyDescent="0.3">
      <c r="A3384" s="24">
        <v>80538</v>
      </c>
      <c r="B3384" s="27">
        <v>44286.425347222219</v>
      </c>
      <c r="E3384"/>
      <c r="F3384" s="42">
        <v>81420</v>
      </c>
      <c r="G3384" s="41">
        <v>44321.681018518517</v>
      </c>
    </row>
    <row r="3385" spans="1:7" x14ac:dyDescent="0.3">
      <c r="A3385" s="24">
        <v>80557</v>
      </c>
      <c r="B3385" s="27">
        <v>44309.00545138889</v>
      </c>
      <c r="E3385"/>
      <c r="F3385" s="42">
        <v>81460</v>
      </c>
      <c r="G3385" s="41">
        <v>44344.097337962965</v>
      </c>
    </row>
    <row r="3386" spans="1:7" x14ac:dyDescent="0.3">
      <c r="A3386" s="24">
        <v>80667</v>
      </c>
      <c r="B3386" s="27">
        <v>44297.107002314813</v>
      </c>
      <c r="E3386"/>
      <c r="F3386" s="42">
        <v>81475</v>
      </c>
      <c r="G3386" s="41">
        <v>44342.783761574072</v>
      </c>
    </row>
    <row r="3387" spans="1:7" x14ac:dyDescent="0.3">
      <c r="A3387" s="24">
        <v>80677</v>
      </c>
      <c r="B3387" s="27">
        <v>44304.916446759256</v>
      </c>
      <c r="E3387"/>
      <c r="F3387" s="42">
        <v>81495</v>
      </c>
      <c r="G3387" s="41">
        <v>44343.749780092592</v>
      </c>
    </row>
    <row r="3388" spans="1:7" x14ac:dyDescent="0.3">
      <c r="A3388" s="24">
        <v>80686</v>
      </c>
      <c r="B3388" s="27">
        <v>44319.458923611113</v>
      </c>
      <c r="E3388"/>
      <c r="F3388" s="42">
        <v>81520</v>
      </c>
      <c r="G3388" s="41">
        <v>44402.950960648152</v>
      </c>
    </row>
    <row r="3389" spans="1:7" x14ac:dyDescent="0.3">
      <c r="A3389" s="24">
        <v>80701</v>
      </c>
      <c r="B3389" s="27">
        <v>44295.678993055553</v>
      </c>
      <c r="E3389"/>
      <c r="F3389" s="42">
        <v>81552</v>
      </c>
      <c r="G3389" s="41">
        <v>44377.64744212963</v>
      </c>
    </row>
    <row r="3390" spans="1:7" x14ac:dyDescent="0.3">
      <c r="A3390" s="24">
        <v>80738</v>
      </c>
      <c r="B3390" s="27">
        <v>44309.712569444448</v>
      </c>
      <c r="E3390"/>
      <c r="F3390" s="42">
        <v>81600</v>
      </c>
      <c r="G3390" s="41">
        <v>44387.046840277777</v>
      </c>
    </row>
    <row r="3391" spans="1:7" x14ac:dyDescent="0.3">
      <c r="A3391" s="24">
        <v>80742</v>
      </c>
      <c r="B3391" s="27">
        <v>44344.642175925925</v>
      </c>
      <c r="E3391"/>
      <c r="F3391" s="42">
        <v>81625</v>
      </c>
      <c r="G3391" s="41">
        <v>44384.950023148151</v>
      </c>
    </row>
    <row r="3392" spans="1:7" x14ac:dyDescent="0.3">
      <c r="A3392" s="24">
        <v>80757</v>
      </c>
      <c r="B3392" s="27">
        <v>44344.416851851849</v>
      </c>
      <c r="E3392"/>
      <c r="F3392" s="42">
        <v>81650</v>
      </c>
      <c r="G3392" s="41">
        <v>44346.611840277779</v>
      </c>
    </row>
    <row r="3393" spans="1:7" x14ac:dyDescent="0.3">
      <c r="A3393" s="24">
        <v>80767</v>
      </c>
      <c r="B3393" s="27">
        <v>44310.792256944442</v>
      </c>
      <c r="E3393"/>
      <c r="F3393" s="42">
        <v>81699</v>
      </c>
      <c r="G3393" s="41">
        <v>44368.963379629633</v>
      </c>
    </row>
    <row r="3394" spans="1:7" x14ac:dyDescent="0.3">
      <c r="A3394" s="24">
        <v>80848</v>
      </c>
      <c r="B3394" s="27">
        <v>44343.813703703701</v>
      </c>
      <c r="E3394"/>
      <c r="F3394" s="42">
        <v>81732</v>
      </c>
      <c r="G3394" s="41">
        <v>44354.454328703701</v>
      </c>
    </row>
    <row r="3395" spans="1:7" x14ac:dyDescent="0.3">
      <c r="A3395" s="24">
        <v>80869</v>
      </c>
      <c r="B3395" s="27">
        <v>44313.754641203705</v>
      </c>
      <c r="E3395"/>
      <c r="F3395" s="42">
        <v>81790</v>
      </c>
      <c r="G3395" s="41">
        <v>44323.354328703703</v>
      </c>
    </row>
    <row r="3396" spans="1:7" x14ac:dyDescent="0.3">
      <c r="A3396" s="24">
        <v>80965</v>
      </c>
      <c r="B3396" s="27">
        <v>44340.921712962961</v>
      </c>
      <c r="E3396"/>
      <c r="F3396" s="42">
        <v>81801</v>
      </c>
      <c r="G3396" s="41">
        <v>44387.977534722224</v>
      </c>
    </row>
    <row r="3397" spans="1:7" x14ac:dyDescent="0.3">
      <c r="A3397" s="24">
        <v>81079</v>
      </c>
      <c r="B3397" s="27">
        <v>44393.080995370372</v>
      </c>
      <c r="E3397"/>
      <c r="F3397" s="42">
        <v>81826</v>
      </c>
      <c r="G3397" s="41">
        <v>44288.880995370368</v>
      </c>
    </row>
    <row r="3398" spans="1:7" x14ac:dyDescent="0.3">
      <c r="A3398" s="24">
        <v>81082</v>
      </c>
      <c r="B3398" s="27">
        <v>44373.710543981484</v>
      </c>
      <c r="E3398"/>
      <c r="F3398" s="42">
        <v>81839</v>
      </c>
      <c r="G3398" s="41">
        <v>44386.200671296298</v>
      </c>
    </row>
    <row r="3399" spans="1:7" x14ac:dyDescent="0.3">
      <c r="A3399" s="24">
        <v>81098</v>
      </c>
      <c r="B3399" s="27">
        <v>44373.365879629629</v>
      </c>
      <c r="E3399"/>
      <c r="F3399" s="42">
        <v>81893</v>
      </c>
      <c r="G3399" s="41">
        <v>44297.237916666665</v>
      </c>
    </row>
    <row r="3400" spans="1:7" x14ac:dyDescent="0.3">
      <c r="A3400" s="24">
        <v>81114</v>
      </c>
      <c r="B3400" s="27">
        <v>44312.226666666669</v>
      </c>
      <c r="E3400"/>
      <c r="F3400" s="42">
        <v>81907</v>
      </c>
      <c r="G3400" s="41">
        <v>44311.791828703703</v>
      </c>
    </row>
    <row r="3401" spans="1:7" x14ac:dyDescent="0.3">
      <c r="A3401" s="24">
        <v>81123</v>
      </c>
      <c r="B3401" s="27">
        <v>44332.745289351849</v>
      </c>
      <c r="E3401"/>
      <c r="F3401" s="42">
        <v>81947</v>
      </c>
      <c r="G3401" s="41">
        <v>44308.68990740741</v>
      </c>
    </row>
    <row r="3402" spans="1:7" x14ac:dyDescent="0.3">
      <c r="A3402" s="24">
        <v>81124</v>
      </c>
      <c r="B3402" s="27">
        <v>44301.719444444447</v>
      </c>
      <c r="E3402"/>
      <c r="F3402" s="42">
        <v>81968</v>
      </c>
      <c r="G3402" s="41">
        <v>44302.770416666666</v>
      </c>
    </row>
    <row r="3403" spans="1:7" x14ac:dyDescent="0.3">
      <c r="A3403" s="24">
        <v>81140</v>
      </c>
      <c r="B3403" s="27">
        <v>44346.35738425926</v>
      </c>
      <c r="E3403"/>
      <c r="F3403" s="42">
        <v>81978</v>
      </c>
      <c r="G3403" s="41">
        <v>44303.817743055559</v>
      </c>
    </row>
    <row r="3404" spans="1:7" x14ac:dyDescent="0.3">
      <c r="A3404" s="24">
        <v>81145</v>
      </c>
      <c r="B3404" s="27">
        <v>44358.730775462966</v>
      </c>
      <c r="E3404"/>
      <c r="F3404" s="42">
        <v>81986</v>
      </c>
      <c r="G3404" s="41">
        <v>44348.734409722223</v>
      </c>
    </row>
    <row r="3405" spans="1:7" x14ac:dyDescent="0.3">
      <c r="A3405" s="24">
        <v>81165</v>
      </c>
      <c r="B3405" s="27">
        <v>44313.675752314812</v>
      </c>
      <c r="E3405"/>
      <c r="F3405" s="42">
        <v>82015</v>
      </c>
      <c r="G3405" s="41">
        <v>44299.865069444444</v>
      </c>
    </row>
    <row r="3406" spans="1:7" x14ac:dyDescent="0.3">
      <c r="A3406" s="24">
        <v>81168</v>
      </c>
      <c r="B3406" s="27">
        <v>44294.75545138889</v>
      </c>
      <c r="E3406"/>
      <c r="F3406" s="42">
        <v>82025</v>
      </c>
      <c r="G3406" s="41">
        <v>44399.625185185185</v>
      </c>
    </row>
    <row r="3407" spans="1:7" x14ac:dyDescent="0.3">
      <c r="A3407" s="24">
        <v>81174</v>
      </c>
      <c r="B3407" s="27">
        <v>44330.942743055559</v>
      </c>
      <c r="E3407"/>
      <c r="F3407" s="42">
        <v>82042</v>
      </c>
      <c r="G3407" s="41">
        <v>44341.747766203705</v>
      </c>
    </row>
    <row r="3408" spans="1:7" x14ac:dyDescent="0.3">
      <c r="A3408" s="24">
        <v>81234</v>
      </c>
      <c r="B3408" s="27">
        <v>44289.463379629633</v>
      </c>
      <c r="E3408"/>
      <c r="F3408" s="42">
        <v>82079</v>
      </c>
      <c r="G3408" s="41">
        <v>44374.716203703705</v>
      </c>
    </row>
    <row r="3409" spans="1:7" x14ac:dyDescent="0.3">
      <c r="A3409" s="24">
        <v>81244</v>
      </c>
      <c r="B3409" s="27">
        <v>44342.527291666665</v>
      </c>
      <c r="E3409"/>
      <c r="F3409" s="42">
        <v>82113</v>
      </c>
      <c r="G3409" s="41">
        <v>44366.722280092596</v>
      </c>
    </row>
    <row r="3410" spans="1:7" x14ac:dyDescent="0.3">
      <c r="A3410" s="24">
        <v>81277</v>
      </c>
      <c r="B3410" s="27">
        <v>44311.177499999998</v>
      </c>
      <c r="E3410"/>
      <c r="F3410" s="42">
        <v>82150</v>
      </c>
      <c r="G3410" s="41">
        <v>44308.563703703701</v>
      </c>
    </row>
    <row r="3411" spans="1:7" x14ac:dyDescent="0.3">
      <c r="A3411" s="24">
        <v>81305</v>
      </c>
      <c r="B3411" s="27">
        <v>44315.684652777774</v>
      </c>
      <c r="E3411"/>
      <c r="F3411" s="42">
        <v>82152</v>
      </c>
      <c r="G3411" s="41">
        <v>44293.890555555554</v>
      </c>
    </row>
    <row r="3412" spans="1:7" x14ac:dyDescent="0.3">
      <c r="A3412" s="24">
        <v>81322</v>
      </c>
      <c r="B3412" s="27">
        <v>44374.608506944445</v>
      </c>
      <c r="E3412"/>
      <c r="F3412" s="42">
        <v>82206</v>
      </c>
      <c r="G3412" s="41">
        <v>44309.958923611113</v>
      </c>
    </row>
    <row r="3413" spans="1:7" x14ac:dyDescent="0.3">
      <c r="A3413" s="24">
        <v>81331</v>
      </c>
      <c r="B3413" s="27">
        <v>44346.808437500003</v>
      </c>
      <c r="E3413"/>
      <c r="F3413" s="42">
        <v>82243</v>
      </c>
      <c r="G3413" s="41">
        <v>44388.430520833332</v>
      </c>
    </row>
    <row r="3414" spans="1:7" x14ac:dyDescent="0.3">
      <c r="A3414" s="24">
        <v>81333</v>
      </c>
      <c r="B3414" s="27">
        <v>44334.981168981481</v>
      </c>
      <c r="E3414"/>
      <c r="F3414" s="42">
        <v>82266</v>
      </c>
      <c r="G3414" s="41">
        <v>44296.578263888892</v>
      </c>
    </row>
    <row r="3415" spans="1:7" x14ac:dyDescent="0.3">
      <c r="A3415" s="24">
        <v>81373</v>
      </c>
      <c r="B3415" s="27">
        <v>44317.969872685186</v>
      </c>
      <c r="E3415"/>
      <c r="F3415" s="42">
        <v>82272</v>
      </c>
      <c r="G3415" s="41">
        <v>44373.518784722219</v>
      </c>
    </row>
    <row r="3416" spans="1:7" x14ac:dyDescent="0.3">
      <c r="A3416" s="24">
        <v>81381</v>
      </c>
      <c r="B3416" s="27">
        <v>44299.395416666666</v>
      </c>
      <c r="E3416"/>
      <c r="F3416" s="42">
        <v>82280</v>
      </c>
      <c r="G3416" s="41">
        <v>44310.794305555559</v>
      </c>
    </row>
    <row r="3417" spans="1:7" x14ac:dyDescent="0.3">
      <c r="A3417" s="24">
        <v>81386</v>
      </c>
      <c r="B3417" s="27">
        <v>44357.687488425923</v>
      </c>
      <c r="E3417"/>
      <c r="F3417" s="42">
        <v>82343</v>
      </c>
      <c r="G3417" s="41">
        <v>44297.65556712963</v>
      </c>
    </row>
    <row r="3418" spans="1:7" x14ac:dyDescent="0.3">
      <c r="A3418" s="24">
        <v>81411</v>
      </c>
      <c r="B3418" s="27">
        <v>44295.502997685187</v>
      </c>
      <c r="E3418"/>
      <c r="F3418" s="42">
        <v>82354</v>
      </c>
      <c r="G3418" s="41">
        <v>44298.754236111112</v>
      </c>
    </row>
    <row r="3419" spans="1:7" x14ac:dyDescent="0.3">
      <c r="A3419" s="24">
        <v>81420</v>
      </c>
      <c r="B3419" s="27">
        <v>44321.681018518517</v>
      </c>
      <c r="E3419"/>
      <c r="F3419" s="42">
        <v>82377</v>
      </c>
      <c r="G3419" s="41">
        <v>44302.835543981484</v>
      </c>
    </row>
    <row r="3420" spans="1:7" x14ac:dyDescent="0.3">
      <c r="A3420" s="24">
        <v>81460</v>
      </c>
      <c r="B3420" s="27">
        <v>44344.097337962965</v>
      </c>
      <c r="E3420"/>
      <c r="F3420" s="42">
        <v>82383</v>
      </c>
      <c r="G3420" s="41">
        <v>44345.800347222219</v>
      </c>
    </row>
    <row r="3421" spans="1:7" x14ac:dyDescent="0.3">
      <c r="A3421" s="24">
        <v>81475</v>
      </c>
      <c r="B3421" s="27">
        <v>44342.783761574072</v>
      </c>
      <c r="E3421"/>
      <c r="F3421" s="42">
        <v>82402</v>
      </c>
      <c r="G3421" s="41">
        <v>44315.750185185185</v>
      </c>
    </row>
    <row r="3422" spans="1:7" x14ac:dyDescent="0.3">
      <c r="A3422" s="24">
        <v>81495</v>
      </c>
      <c r="B3422" s="27">
        <v>44343.749780092592</v>
      </c>
      <c r="E3422"/>
      <c r="F3422" s="42">
        <v>82410</v>
      </c>
      <c r="G3422" s="41">
        <v>44372.501805555556</v>
      </c>
    </row>
    <row r="3423" spans="1:7" x14ac:dyDescent="0.3">
      <c r="A3423" s="24">
        <v>81520</v>
      </c>
      <c r="B3423" s="27">
        <v>44402.950960648152</v>
      </c>
      <c r="E3423"/>
      <c r="F3423" s="42">
        <v>82435</v>
      </c>
      <c r="G3423" s="41">
        <v>44372.693668981483</v>
      </c>
    </row>
    <row r="3424" spans="1:7" x14ac:dyDescent="0.3">
      <c r="A3424" s="24">
        <v>81552</v>
      </c>
      <c r="B3424" s="27">
        <v>44377.64744212963</v>
      </c>
      <c r="E3424"/>
      <c r="F3424" s="42">
        <v>82456</v>
      </c>
      <c r="G3424" s="41">
        <v>44327.804328703707</v>
      </c>
    </row>
    <row r="3425" spans="1:7" x14ac:dyDescent="0.3">
      <c r="A3425" s="24">
        <v>81600</v>
      </c>
      <c r="B3425" s="27">
        <v>44387.046840277777</v>
      </c>
      <c r="E3425"/>
      <c r="F3425" s="42">
        <v>82482</v>
      </c>
      <c r="G3425" s="41">
        <v>44393.647835648146</v>
      </c>
    </row>
    <row r="3426" spans="1:7" x14ac:dyDescent="0.3">
      <c r="A3426" s="24">
        <v>81625</v>
      </c>
      <c r="B3426" s="27">
        <v>44384.950023148151</v>
      </c>
      <c r="E3426"/>
      <c r="F3426" s="42">
        <v>82528</v>
      </c>
      <c r="G3426" s="41">
        <v>44310.413622685184</v>
      </c>
    </row>
    <row r="3427" spans="1:7" x14ac:dyDescent="0.3">
      <c r="A3427" s="24">
        <v>81650</v>
      </c>
      <c r="B3427" s="27">
        <v>44346.611840277779</v>
      </c>
      <c r="E3427"/>
      <c r="F3427" s="42">
        <v>82546</v>
      </c>
      <c r="G3427" s="41">
        <v>44345.888541666667</v>
      </c>
    </row>
    <row r="3428" spans="1:7" x14ac:dyDescent="0.3">
      <c r="A3428" s="24">
        <v>81699</v>
      </c>
      <c r="B3428" s="27">
        <v>44368.963379629633</v>
      </c>
      <c r="E3428"/>
      <c r="F3428" s="42">
        <v>82573</v>
      </c>
      <c r="G3428" s="41">
        <v>44344.507060185184</v>
      </c>
    </row>
    <row r="3429" spans="1:7" x14ac:dyDescent="0.3">
      <c r="A3429" s="24">
        <v>81732</v>
      </c>
      <c r="B3429" s="27">
        <v>44354.454328703701</v>
      </c>
      <c r="E3429"/>
      <c r="F3429" s="42">
        <v>82580</v>
      </c>
      <c r="G3429" s="41">
        <v>44342.998564814814</v>
      </c>
    </row>
    <row r="3430" spans="1:7" x14ac:dyDescent="0.3">
      <c r="A3430" s="24">
        <v>81790</v>
      </c>
      <c r="B3430" s="27">
        <v>44323.354328703703</v>
      </c>
      <c r="E3430"/>
      <c r="F3430" s="42">
        <v>82619</v>
      </c>
      <c r="G3430" s="41">
        <v>44379.744525462964</v>
      </c>
    </row>
    <row r="3431" spans="1:7" x14ac:dyDescent="0.3">
      <c r="A3431" s="24">
        <v>81801</v>
      </c>
      <c r="B3431" s="27">
        <v>44387.977534722224</v>
      </c>
      <c r="E3431"/>
      <c r="F3431" s="42">
        <v>82643</v>
      </c>
      <c r="G3431" s="41">
        <v>44297.797523148147</v>
      </c>
    </row>
    <row r="3432" spans="1:7" x14ac:dyDescent="0.3">
      <c r="A3432" s="24">
        <v>81826</v>
      </c>
      <c r="B3432" s="27">
        <v>44288.880995370368</v>
      </c>
      <c r="E3432"/>
      <c r="F3432" s="42">
        <v>82653</v>
      </c>
      <c r="G3432" s="41">
        <v>44309.863055555557</v>
      </c>
    </row>
    <row r="3433" spans="1:7" x14ac:dyDescent="0.3">
      <c r="A3433" s="24">
        <v>81839</v>
      </c>
      <c r="B3433" s="27">
        <v>44386.200671296298</v>
      </c>
      <c r="E3433"/>
      <c r="F3433" s="42">
        <v>82662</v>
      </c>
      <c r="G3433" s="41">
        <v>44380.633680555555</v>
      </c>
    </row>
    <row r="3434" spans="1:7" x14ac:dyDescent="0.3">
      <c r="A3434" s="24">
        <v>81893</v>
      </c>
      <c r="B3434" s="27">
        <v>44297.237916666665</v>
      </c>
      <c r="E3434"/>
      <c r="F3434" s="42">
        <v>82681</v>
      </c>
      <c r="G3434" s="41">
        <v>44395.405474537038</v>
      </c>
    </row>
    <row r="3435" spans="1:7" x14ac:dyDescent="0.3">
      <c r="A3435" s="24">
        <v>81907</v>
      </c>
      <c r="B3435" s="27">
        <v>44311.791828703703</v>
      </c>
      <c r="E3435"/>
      <c r="F3435" s="42">
        <v>82728</v>
      </c>
      <c r="G3435" s="41">
        <v>44346.778101851851</v>
      </c>
    </row>
    <row r="3436" spans="1:7" x14ac:dyDescent="0.3">
      <c r="A3436" s="24">
        <v>81947</v>
      </c>
      <c r="B3436" s="27">
        <v>44308.68990740741</v>
      </c>
      <c r="E3436"/>
      <c r="F3436" s="42">
        <v>82730</v>
      </c>
      <c r="G3436" s="41">
        <v>44402.021226851852</v>
      </c>
    </row>
    <row r="3437" spans="1:7" x14ac:dyDescent="0.3">
      <c r="A3437" s="24">
        <v>81968</v>
      </c>
      <c r="B3437" s="27">
        <v>44302.770416666666</v>
      </c>
      <c r="E3437"/>
      <c r="F3437" s="42">
        <v>82766</v>
      </c>
      <c r="G3437" s="41">
        <v>44345.858194444445</v>
      </c>
    </row>
    <row r="3438" spans="1:7" x14ac:dyDescent="0.3">
      <c r="A3438" s="24">
        <v>81978</v>
      </c>
      <c r="B3438" s="27">
        <v>44303.817743055559</v>
      </c>
      <c r="E3438"/>
      <c r="F3438" s="42">
        <v>82802</v>
      </c>
      <c r="G3438" s="41">
        <v>44373.474293981482</v>
      </c>
    </row>
    <row r="3439" spans="1:7" x14ac:dyDescent="0.3">
      <c r="A3439" s="24">
        <v>81986</v>
      </c>
      <c r="B3439" s="27">
        <v>44348.734409722223</v>
      </c>
      <c r="E3439"/>
      <c r="F3439" s="42">
        <v>82842</v>
      </c>
      <c r="G3439" s="41">
        <v>44306.872766203705</v>
      </c>
    </row>
    <row r="3440" spans="1:7" x14ac:dyDescent="0.3">
      <c r="A3440" s="24">
        <v>82015</v>
      </c>
      <c r="B3440" s="27">
        <v>44299.865069444444</v>
      </c>
      <c r="E3440"/>
      <c r="F3440" s="42">
        <v>82843</v>
      </c>
      <c r="G3440" s="41">
        <v>44344.714583333334</v>
      </c>
    </row>
    <row r="3441" spans="1:7" x14ac:dyDescent="0.3">
      <c r="A3441" s="24">
        <v>82025</v>
      </c>
      <c r="B3441" s="27">
        <v>44399.625185185185</v>
      </c>
      <c r="E3441"/>
      <c r="F3441" s="42">
        <v>82847</v>
      </c>
      <c r="G3441" s="41">
        <v>44296.708923611113</v>
      </c>
    </row>
    <row r="3442" spans="1:7" x14ac:dyDescent="0.3">
      <c r="A3442" s="24">
        <v>82042</v>
      </c>
      <c r="B3442" s="27">
        <v>44341.747766203705</v>
      </c>
      <c r="E3442"/>
      <c r="F3442" s="42">
        <v>82864</v>
      </c>
      <c r="G3442" s="41">
        <v>44332.896631944444</v>
      </c>
    </row>
    <row r="3443" spans="1:7" x14ac:dyDescent="0.3">
      <c r="A3443" s="24">
        <v>82079</v>
      </c>
      <c r="B3443" s="27">
        <v>44374.716203703705</v>
      </c>
      <c r="E3443"/>
      <c r="F3443" s="42">
        <v>82897</v>
      </c>
      <c r="G3443" s="41">
        <v>44311.378425925926</v>
      </c>
    </row>
    <row r="3444" spans="1:7" x14ac:dyDescent="0.3">
      <c r="A3444" s="24">
        <v>82113</v>
      </c>
      <c r="B3444" s="27">
        <v>44366.722280092596</v>
      </c>
      <c r="E3444"/>
      <c r="F3444" s="42">
        <v>82909</v>
      </c>
      <c r="G3444" s="41">
        <v>44386.812893518516</v>
      </c>
    </row>
    <row r="3445" spans="1:7" x14ac:dyDescent="0.3">
      <c r="A3445" s="24">
        <v>82150</v>
      </c>
      <c r="B3445" s="27">
        <v>44308.563703703701</v>
      </c>
      <c r="E3445"/>
      <c r="F3445" s="42">
        <v>82993</v>
      </c>
      <c r="G3445" s="41">
        <v>44346.327337962961</v>
      </c>
    </row>
    <row r="3446" spans="1:7" x14ac:dyDescent="0.3">
      <c r="A3446" s="24">
        <v>82152</v>
      </c>
      <c r="B3446" s="27">
        <v>44293.890555555554</v>
      </c>
      <c r="E3446"/>
      <c r="F3446" s="42">
        <v>83005</v>
      </c>
      <c r="G3446" s="41">
        <v>44377.555613425924</v>
      </c>
    </row>
    <row r="3447" spans="1:7" x14ac:dyDescent="0.3">
      <c r="A3447" s="24">
        <v>82206</v>
      </c>
      <c r="B3447" s="27">
        <v>44309.958923611113</v>
      </c>
      <c r="E3447"/>
      <c r="F3447" s="42">
        <v>83015</v>
      </c>
      <c r="G3447" s="41">
        <v>44333.575995370367</v>
      </c>
    </row>
    <row r="3448" spans="1:7" x14ac:dyDescent="0.3">
      <c r="A3448" s="24">
        <v>82243</v>
      </c>
      <c r="B3448" s="27">
        <v>44388.430520833332</v>
      </c>
      <c r="E3448"/>
      <c r="F3448" s="42">
        <v>83021</v>
      </c>
      <c r="G3448" s="41">
        <v>44341.911597222221</v>
      </c>
    </row>
    <row r="3449" spans="1:7" x14ac:dyDescent="0.3">
      <c r="A3449" s="24">
        <v>82266</v>
      </c>
      <c r="B3449" s="27">
        <v>44296.578263888892</v>
      </c>
      <c r="E3449"/>
      <c r="F3449" s="42">
        <v>83035</v>
      </c>
      <c r="G3449" s="41">
        <v>44309.072337962964</v>
      </c>
    </row>
    <row r="3450" spans="1:7" x14ac:dyDescent="0.3">
      <c r="A3450" s="24">
        <v>82272</v>
      </c>
      <c r="B3450" s="27">
        <v>44373.518784722219</v>
      </c>
      <c r="E3450"/>
      <c r="F3450" s="42">
        <v>83047</v>
      </c>
      <c r="G3450" s="41">
        <v>44341.048726851855</v>
      </c>
    </row>
    <row r="3451" spans="1:7" x14ac:dyDescent="0.3">
      <c r="A3451" s="24">
        <v>82280</v>
      </c>
      <c r="B3451" s="27">
        <v>44310.794305555559</v>
      </c>
      <c r="E3451"/>
      <c r="F3451" s="42">
        <v>83071</v>
      </c>
      <c r="G3451" s="41">
        <v>44316.710138888891</v>
      </c>
    </row>
    <row r="3452" spans="1:7" x14ac:dyDescent="0.3">
      <c r="A3452" s="24">
        <v>82343</v>
      </c>
      <c r="B3452" s="27">
        <v>44297.65556712963</v>
      </c>
      <c r="E3452"/>
      <c r="F3452" s="42">
        <v>83110</v>
      </c>
      <c r="G3452" s="41">
        <v>44347.68141203704</v>
      </c>
    </row>
    <row r="3453" spans="1:7" x14ac:dyDescent="0.3">
      <c r="A3453" s="24">
        <v>82354</v>
      </c>
      <c r="B3453" s="27">
        <v>44298.754236111112</v>
      </c>
      <c r="E3453"/>
      <c r="F3453" s="42">
        <v>83128</v>
      </c>
      <c r="G3453" s="41">
        <v>44308.694363425922</v>
      </c>
    </row>
    <row r="3454" spans="1:7" x14ac:dyDescent="0.3">
      <c r="A3454" s="24">
        <v>82377</v>
      </c>
      <c r="B3454" s="27">
        <v>44302.835543981484</v>
      </c>
      <c r="E3454"/>
      <c r="F3454" s="42">
        <v>83158</v>
      </c>
      <c r="G3454" s="41">
        <v>44309.806817129633</v>
      </c>
    </row>
    <row r="3455" spans="1:7" x14ac:dyDescent="0.3">
      <c r="A3455" s="24">
        <v>82383</v>
      </c>
      <c r="B3455" s="27">
        <v>44345.800347222219</v>
      </c>
      <c r="E3455"/>
      <c r="F3455" s="42">
        <v>83171</v>
      </c>
      <c r="G3455" s="41">
        <v>44341.775671296295</v>
      </c>
    </row>
    <row r="3456" spans="1:7" x14ac:dyDescent="0.3">
      <c r="A3456" s="24">
        <v>82402</v>
      </c>
      <c r="B3456" s="27">
        <v>44315.750185185185</v>
      </c>
      <c r="E3456"/>
      <c r="F3456" s="42">
        <v>83180</v>
      </c>
      <c r="G3456" s="41">
        <v>44344.520011574074</v>
      </c>
    </row>
    <row r="3457" spans="1:7" x14ac:dyDescent="0.3">
      <c r="A3457" s="24">
        <v>82410</v>
      </c>
      <c r="B3457" s="27">
        <v>44372.501805555556</v>
      </c>
      <c r="E3457"/>
      <c r="F3457" s="42">
        <v>83200</v>
      </c>
      <c r="G3457" s="41">
        <v>44291.413217592592</v>
      </c>
    </row>
    <row r="3458" spans="1:7" x14ac:dyDescent="0.3">
      <c r="A3458" s="24">
        <v>82435</v>
      </c>
      <c r="B3458" s="27">
        <v>44372.693668981483</v>
      </c>
      <c r="E3458"/>
      <c r="F3458" s="42">
        <v>83214</v>
      </c>
      <c r="G3458" s="41">
        <v>44390.749374999999</v>
      </c>
    </row>
    <row r="3459" spans="1:7" x14ac:dyDescent="0.3">
      <c r="A3459" s="24">
        <v>82456</v>
      </c>
      <c r="B3459" s="27">
        <v>44327.804328703707</v>
      </c>
      <c r="E3459"/>
      <c r="F3459" s="42">
        <v>83257</v>
      </c>
      <c r="G3459" s="41">
        <v>44374.302002314813</v>
      </c>
    </row>
    <row r="3460" spans="1:7" x14ac:dyDescent="0.3">
      <c r="A3460" s="24">
        <v>82482</v>
      </c>
      <c r="B3460" s="27">
        <v>44393.647835648146</v>
      </c>
      <c r="E3460"/>
      <c r="F3460" s="42">
        <v>83277</v>
      </c>
      <c r="G3460" s="41">
        <v>44342.945173611108</v>
      </c>
    </row>
    <row r="3461" spans="1:7" x14ac:dyDescent="0.3">
      <c r="A3461" s="24">
        <v>82528</v>
      </c>
      <c r="B3461" s="27">
        <v>44310.413622685184</v>
      </c>
      <c r="E3461"/>
      <c r="F3461" s="42">
        <v>83307</v>
      </c>
      <c r="G3461" s="41">
        <v>44400.584733796299</v>
      </c>
    </row>
    <row r="3462" spans="1:7" x14ac:dyDescent="0.3">
      <c r="A3462" s="24">
        <v>82546</v>
      </c>
      <c r="B3462" s="27">
        <v>44345.888541666667</v>
      </c>
      <c r="E3462"/>
      <c r="F3462" s="42">
        <v>83312</v>
      </c>
      <c r="G3462" s="41">
        <v>44302.783761574072</v>
      </c>
    </row>
    <row r="3463" spans="1:7" x14ac:dyDescent="0.3">
      <c r="A3463" s="24">
        <v>82573</v>
      </c>
      <c r="B3463" s="27">
        <v>44344.507060185184</v>
      </c>
      <c r="E3463"/>
      <c r="F3463" s="42">
        <v>83347</v>
      </c>
      <c r="G3463" s="41">
        <v>44310.864074074074</v>
      </c>
    </row>
    <row r="3464" spans="1:7" x14ac:dyDescent="0.3">
      <c r="A3464" s="24">
        <v>82580</v>
      </c>
      <c r="B3464" s="27">
        <v>44342.998564814814</v>
      </c>
      <c r="E3464"/>
      <c r="F3464" s="42">
        <v>83349</v>
      </c>
      <c r="G3464" s="41">
        <v>44344.541446759256</v>
      </c>
    </row>
    <row r="3465" spans="1:7" x14ac:dyDescent="0.3">
      <c r="A3465" s="24">
        <v>82619</v>
      </c>
      <c r="B3465" s="27">
        <v>44379.744525462964</v>
      </c>
      <c r="E3465"/>
      <c r="F3465" s="42">
        <v>83363</v>
      </c>
      <c r="G3465" s="41">
        <v>44312.271331018521</v>
      </c>
    </row>
    <row r="3466" spans="1:7" x14ac:dyDescent="0.3">
      <c r="A3466" s="24">
        <v>82643</v>
      </c>
      <c r="B3466" s="27">
        <v>44297.797523148147</v>
      </c>
      <c r="E3466"/>
      <c r="F3466" s="42">
        <v>83370</v>
      </c>
      <c r="G3466" s="41">
        <v>44340.550347222219</v>
      </c>
    </row>
    <row r="3467" spans="1:7" x14ac:dyDescent="0.3">
      <c r="A3467" s="24">
        <v>82653</v>
      </c>
      <c r="B3467" s="27">
        <v>44309.863055555557</v>
      </c>
      <c r="E3467"/>
      <c r="F3467" s="42">
        <v>83410</v>
      </c>
      <c r="G3467" s="41">
        <v>44377.801157407404</v>
      </c>
    </row>
    <row r="3468" spans="1:7" x14ac:dyDescent="0.3">
      <c r="A3468" s="24">
        <v>82662</v>
      </c>
      <c r="B3468" s="27">
        <v>44380.633680555555</v>
      </c>
      <c r="E3468"/>
      <c r="F3468" s="42">
        <v>83421</v>
      </c>
      <c r="G3468" s="41">
        <v>44306.829074074078</v>
      </c>
    </row>
    <row r="3469" spans="1:7" x14ac:dyDescent="0.3">
      <c r="A3469" s="24">
        <v>82681</v>
      </c>
      <c r="B3469" s="27">
        <v>44395.405474537038</v>
      </c>
      <c r="E3469"/>
      <c r="F3469" s="42">
        <v>83457</v>
      </c>
      <c r="G3469" s="41">
        <v>44301.691527777781</v>
      </c>
    </row>
    <row r="3470" spans="1:7" x14ac:dyDescent="0.3">
      <c r="A3470" s="24">
        <v>82728</v>
      </c>
      <c r="B3470" s="27">
        <v>44346.778101851851</v>
      </c>
      <c r="E3470"/>
      <c r="F3470" s="42">
        <v>83459</v>
      </c>
      <c r="G3470" s="41">
        <v>44346.831099537034</v>
      </c>
    </row>
    <row r="3471" spans="1:7" x14ac:dyDescent="0.3">
      <c r="A3471" s="24">
        <v>82730</v>
      </c>
      <c r="B3471" s="27">
        <v>44402.021226851852</v>
      </c>
      <c r="E3471"/>
      <c r="F3471" s="42">
        <v>83462</v>
      </c>
      <c r="G3471" s="41">
        <v>44375.322604166664</v>
      </c>
    </row>
    <row r="3472" spans="1:7" x14ac:dyDescent="0.3">
      <c r="A3472" s="24">
        <v>82766</v>
      </c>
      <c r="B3472" s="27">
        <v>44345.858194444445</v>
      </c>
      <c r="E3472"/>
      <c r="F3472" s="42">
        <v>83474</v>
      </c>
      <c r="G3472" s="41">
        <v>44405.757060185184</v>
      </c>
    </row>
    <row r="3473" spans="1:7" x14ac:dyDescent="0.3">
      <c r="A3473" s="24">
        <v>82802</v>
      </c>
      <c r="B3473" s="27">
        <v>44373.474293981482</v>
      </c>
      <c r="E3473"/>
      <c r="F3473" s="42">
        <v>83498</v>
      </c>
      <c r="G3473" s="41">
        <v>44372.462569444448</v>
      </c>
    </row>
    <row r="3474" spans="1:7" x14ac:dyDescent="0.3">
      <c r="A3474" s="24">
        <v>82842</v>
      </c>
      <c r="B3474" s="27">
        <v>44306.872766203705</v>
      </c>
      <c r="E3474"/>
      <c r="F3474" s="42">
        <v>83519</v>
      </c>
      <c r="G3474" s="41">
        <v>44378.707708333335</v>
      </c>
    </row>
    <row r="3475" spans="1:7" x14ac:dyDescent="0.3">
      <c r="A3475" s="24">
        <v>82843</v>
      </c>
      <c r="B3475" s="27">
        <v>44344.714583333334</v>
      </c>
      <c r="E3475"/>
      <c r="F3475" s="42">
        <v>83526</v>
      </c>
      <c r="G3475" s="41">
        <v>44372.428587962961</v>
      </c>
    </row>
    <row r="3476" spans="1:7" x14ac:dyDescent="0.3">
      <c r="A3476" s="24">
        <v>82847</v>
      </c>
      <c r="B3476" s="27">
        <v>44296.708923611113</v>
      </c>
      <c r="E3476"/>
      <c r="F3476" s="42">
        <v>83537</v>
      </c>
      <c r="G3476" s="41">
        <v>44376.472685185188</v>
      </c>
    </row>
    <row r="3477" spans="1:7" x14ac:dyDescent="0.3">
      <c r="A3477" s="24">
        <v>82864</v>
      </c>
      <c r="B3477" s="27">
        <v>44332.896631944444</v>
      </c>
      <c r="E3477"/>
      <c r="F3477" s="42">
        <v>83545</v>
      </c>
      <c r="G3477" s="41">
        <v>44329.646226851852</v>
      </c>
    </row>
    <row r="3478" spans="1:7" x14ac:dyDescent="0.3">
      <c r="A3478" s="24">
        <v>82897</v>
      </c>
      <c r="B3478" s="27">
        <v>44311.378425925926</v>
      </c>
      <c r="E3478"/>
      <c r="F3478" s="42">
        <v>83581</v>
      </c>
      <c r="G3478" s="41">
        <v>44401.58797453704</v>
      </c>
    </row>
    <row r="3479" spans="1:7" x14ac:dyDescent="0.3">
      <c r="A3479" s="24">
        <v>82909</v>
      </c>
      <c r="B3479" s="27">
        <v>44386.812893518516</v>
      </c>
      <c r="E3479"/>
      <c r="F3479" s="42">
        <v>83614</v>
      </c>
      <c r="G3479" s="41">
        <v>44314.835138888891</v>
      </c>
    </row>
    <row r="3480" spans="1:7" x14ac:dyDescent="0.3">
      <c r="A3480" s="24">
        <v>82993</v>
      </c>
      <c r="B3480" s="27">
        <v>44346.327337962961</v>
      </c>
      <c r="E3480"/>
      <c r="F3480" s="42">
        <v>83622</v>
      </c>
      <c r="G3480" s="41">
        <v>44376.986840277779</v>
      </c>
    </row>
    <row r="3481" spans="1:7" x14ac:dyDescent="0.3">
      <c r="A3481" s="24">
        <v>83005</v>
      </c>
      <c r="B3481" s="27">
        <v>44377.555613425924</v>
      </c>
      <c r="E3481"/>
      <c r="F3481" s="42">
        <v>83708</v>
      </c>
      <c r="G3481" s="41">
        <v>44315.642581018517</v>
      </c>
    </row>
    <row r="3482" spans="1:7" x14ac:dyDescent="0.3">
      <c r="A3482" s="24">
        <v>83015</v>
      </c>
      <c r="B3482" s="27">
        <v>44333.575995370367</v>
      </c>
      <c r="E3482"/>
      <c r="F3482" s="42">
        <v>83745</v>
      </c>
      <c r="G3482" s="41">
        <v>44328.47550925926</v>
      </c>
    </row>
    <row r="3483" spans="1:7" x14ac:dyDescent="0.3">
      <c r="A3483" s="24">
        <v>83021</v>
      </c>
      <c r="B3483" s="27">
        <v>44341.911597222221</v>
      </c>
      <c r="E3483"/>
      <c r="F3483" s="42">
        <v>83753</v>
      </c>
      <c r="G3483" s="41">
        <v>44372.791446759256</v>
      </c>
    </row>
    <row r="3484" spans="1:7" x14ac:dyDescent="0.3">
      <c r="A3484" s="24">
        <v>83035</v>
      </c>
      <c r="B3484" s="27">
        <v>44309.072337962964</v>
      </c>
      <c r="E3484"/>
      <c r="F3484" s="42">
        <v>83760</v>
      </c>
      <c r="G3484" s="41">
        <v>44347.949618055558</v>
      </c>
    </row>
    <row r="3485" spans="1:7" x14ac:dyDescent="0.3">
      <c r="A3485" s="24">
        <v>83047</v>
      </c>
      <c r="B3485" s="27">
        <v>44341.048726851855</v>
      </c>
      <c r="E3485"/>
      <c r="F3485" s="42">
        <v>83825</v>
      </c>
      <c r="G3485" s="41">
        <v>44313.513541666667</v>
      </c>
    </row>
    <row r="3486" spans="1:7" x14ac:dyDescent="0.3">
      <c r="A3486" s="24">
        <v>83071</v>
      </c>
      <c r="B3486" s="27">
        <v>44316.710138888891</v>
      </c>
      <c r="E3486"/>
      <c r="F3486" s="42">
        <v>83826</v>
      </c>
      <c r="G3486" s="41">
        <v>44375.825833333336</v>
      </c>
    </row>
    <row r="3487" spans="1:7" x14ac:dyDescent="0.3">
      <c r="A3487" s="24">
        <v>83110</v>
      </c>
      <c r="B3487" s="27">
        <v>44347.68141203704</v>
      </c>
      <c r="E3487"/>
      <c r="F3487" s="42">
        <v>83839</v>
      </c>
      <c r="G3487" s="41">
        <v>44312.663622685184</v>
      </c>
    </row>
    <row r="3488" spans="1:7" x14ac:dyDescent="0.3">
      <c r="A3488" s="24">
        <v>83128</v>
      </c>
      <c r="B3488" s="27">
        <v>44308.694363425922</v>
      </c>
      <c r="E3488"/>
      <c r="F3488" s="42">
        <v>83859</v>
      </c>
      <c r="G3488" s="41">
        <v>44342.06046296296</v>
      </c>
    </row>
    <row r="3489" spans="1:7" x14ac:dyDescent="0.3">
      <c r="A3489" s="24">
        <v>83158</v>
      </c>
      <c r="B3489" s="27">
        <v>44309.806817129633</v>
      </c>
      <c r="E3489"/>
      <c r="F3489" s="42">
        <v>83890</v>
      </c>
      <c r="G3489" s="41">
        <v>44311.755520833336</v>
      </c>
    </row>
    <row r="3490" spans="1:7" x14ac:dyDescent="0.3">
      <c r="A3490" s="24">
        <v>83171</v>
      </c>
      <c r="B3490" s="27">
        <v>44341.775671296295</v>
      </c>
      <c r="E3490"/>
      <c r="F3490" s="42">
        <v>83901</v>
      </c>
      <c r="G3490" s="41">
        <v>44344.158356481479</v>
      </c>
    </row>
    <row r="3491" spans="1:7" x14ac:dyDescent="0.3">
      <c r="A3491" s="24">
        <v>83180</v>
      </c>
      <c r="B3491" s="27">
        <v>44344.520011574074</v>
      </c>
      <c r="E3491"/>
      <c r="F3491" s="42">
        <v>83923</v>
      </c>
      <c r="G3491" s="41">
        <v>44392.800671296296</v>
      </c>
    </row>
    <row r="3492" spans="1:7" x14ac:dyDescent="0.3">
      <c r="A3492" s="24">
        <v>83200</v>
      </c>
      <c r="B3492" s="27">
        <v>44291.413217592592</v>
      </c>
      <c r="E3492"/>
      <c r="F3492" s="42">
        <v>83945</v>
      </c>
      <c r="G3492" s="41">
        <v>44347.789826388886</v>
      </c>
    </row>
    <row r="3493" spans="1:7" x14ac:dyDescent="0.3">
      <c r="A3493" s="24">
        <v>83214</v>
      </c>
      <c r="B3493" s="27">
        <v>44390.749374999999</v>
      </c>
      <c r="E3493"/>
      <c r="F3493" s="42">
        <v>83957</v>
      </c>
      <c r="G3493" s="41">
        <v>44311.628425925926</v>
      </c>
    </row>
    <row r="3494" spans="1:7" x14ac:dyDescent="0.3">
      <c r="A3494" s="24">
        <v>83257</v>
      </c>
      <c r="B3494" s="27">
        <v>44374.302002314813</v>
      </c>
      <c r="E3494"/>
      <c r="F3494" s="42">
        <v>83968</v>
      </c>
      <c r="G3494" s="41">
        <v>44295.890150462961</v>
      </c>
    </row>
    <row r="3495" spans="1:7" x14ac:dyDescent="0.3">
      <c r="A3495" s="24">
        <v>83277</v>
      </c>
      <c r="B3495" s="27">
        <v>44342.945173611108</v>
      </c>
      <c r="E3495"/>
      <c r="F3495" s="42">
        <v>83999</v>
      </c>
      <c r="G3495" s="41">
        <v>44356.844849537039</v>
      </c>
    </row>
    <row r="3496" spans="1:7" x14ac:dyDescent="0.3">
      <c r="A3496" s="24">
        <v>83307</v>
      </c>
      <c r="B3496" s="27">
        <v>44400.584733796299</v>
      </c>
      <c r="E3496"/>
      <c r="F3496" s="42">
        <v>84025</v>
      </c>
      <c r="G3496" s="41">
        <v>44302.797523148147</v>
      </c>
    </row>
    <row r="3497" spans="1:7" x14ac:dyDescent="0.3">
      <c r="A3497" s="24">
        <v>83312</v>
      </c>
      <c r="B3497" s="27">
        <v>44302.783761574072</v>
      </c>
      <c r="E3497"/>
      <c r="F3497" s="42">
        <v>84066</v>
      </c>
      <c r="G3497" s="41">
        <v>44316.925335648149</v>
      </c>
    </row>
    <row r="3498" spans="1:7" x14ac:dyDescent="0.3">
      <c r="A3498" s="24">
        <v>83347</v>
      </c>
      <c r="B3498" s="27">
        <v>44310.864074074074</v>
      </c>
      <c r="E3498"/>
      <c r="F3498" s="42">
        <v>84143</v>
      </c>
      <c r="G3498" s="41">
        <v>44361.796712962961</v>
      </c>
    </row>
    <row r="3499" spans="1:7" x14ac:dyDescent="0.3">
      <c r="A3499" s="24">
        <v>83349</v>
      </c>
      <c r="B3499" s="27">
        <v>44344.541446759256</v>
      </c>
      <c r="E3499"/>
      <c r="F3499" s="42">
        <v>84166</v>
      </c>
      <c r="G3499" s="41">
        <v>44302.878831018519</v>
      </c>
    </row>
    <row r="3500" spans="1:7" x14ac:dyDescent="0.3">
      <c r="A3500" s="24">
        <v>83363</v>
      </c>
      <c r="B3500" s="27">
        <v>44312.271331018521</v>
      </c>
      <c r="E3500"/>
      <c r="F3500" s="42">
        <v>84280</v>
      </c>
      <c r="G3500" s="41">
        <v>44298.632060185184</v>
      </c>
    </row>
    <row r="3501" spans="1:7" x14ac:dyDescent="0.3">
      <c r="A3501" s="24">
        <v>83370</v>
      </c>
      <c r="B3501" s="27">
        <v>44340.550347222219</v>
      </c>
      <c r="E3501"/>
      <c r="F3501" s="42">
        <v>84390</v>
      </c>
      <c r="G3501" s="41">
        <v>44386.687083333331</v>
      </c>
    </row>
    <row r="3502" spans="1:7" x14ac:dyDescent="0.3">
      <c r="A3502" s="24">
        <v>83410</v>
      </c>
      <c r="B3502" s="27">
        <v>44377.801157407404</v>
      </c>
      <c r="E3502"/>
      <c r="F3502" s="42">
        <v>84411</v>
      </c>
      <c r="G3502" s="41">
        <v>44308.670902777776</v>
      </c>
    </row>
    <row r="3503" spans="1:7" x14ac:dyDescent="0.3">
      <c r="A3503" s="24">
        <v>83421</v>
      </c>
      <c r="B3503" s="27">
        <v>44306.829074074078</v>
      </c>
      <c r="E3503"/>
      <c r="F3503" s="42">
        <v>84438</v>
      </c>
      <c r="G3503" s="41">
        <v>44312.808842592596</v>
      </c>
    </row>
    <row r="3504" spans="1:7" x14ac:dyDescent="0.3">
      <c r="A3504" s="24">
        <v>83457</v>
      </c>
      <c r="B3504" s="27">
        <v>44301.691527777781</v>
      </c>
      <c r="E3504"/>
      <c r="F3504" s="42">
        <v>84439</v>
      </c>
      <c r="G3504" s="41">
        <v>44316.170995370368</v>
      </c>
    </row>
    <row r="3505" spans="1:7" x14ac:dyDescent="0.3">
      <c r="A3505" s="24">
        <v>83459</v>
      </c>
      <c r="B3505" s="27">
        <v>44346.831099537034</v>
      </c>
      <c r="E3505"/>
      <c r="F3505" s="42">
        <v>84461</v>
      </c>
      <c r="G3505" s="41">
        <v>44325.775902777779</v>
      </c>
    </row>
    <row r="3506" spans="1:7" x14ac:dyDescent="0.3">
      <c r="A3506" s="24">
        <v>83462</v>
      </c>
      <c r="B3506" s="27">
        <v>44375.322604166664</v>
      </c>
      <c r="E3506"/>
      <c r="F3506" s="42">
        <v>84539</v>
      </c>
      <c r="G3506" s="41">
        <v>44345.406736111108</v>
      </c>
    </row>
    <row r="3507" spans="1:7" x14ac:dyDescent="0.3">
      <c r="A3507" s="24">
        <v>83474</v>
      </c>
      <c r="B3507" s="27">
        <v>44405.757060185184</v>
      </c>
      <c r="E3507"/>
      <c r="F3507" s="42">
        <v>84562</v>
      </c>
      <c r="G3507" s="41">
        <v>44381.335277777776</v>
      </c>
    </row>
    <row r="3508" spans="1:7" x14ac:dyDescent="0.3">
      <c r="A3508" s="24">
        <v>83498</v>
      </c>
      <c r="B3508" s="27">
        <v>44372.462569444448</v>
      </c>
      <c r="E3508"/>
      <c r="F3508" s="42">
        <v>84583</v>
      </c>
      <c r="G3508" s="41">
        <v>44373.425347222219</v>
      </c>
    </row>
    <row r="3509" spans="1:7" x14ac:dyDescent="0.3">
      <c r="A3509" s="24">
        <v>83519</v>
      </c>
      <c r="B3509" s="27">
        <v>44378.707708333335</v>
      </c>
      <c r="E3509"/>
      <c r="F3509" s="42">
        <v>84586</v>
      </c>
      <c r="G3509" s="41">
        <v>44347.773240740738</v>
      </c>
    </row>
    <row r="3510" spans="1:7" x14ac:dyDescent="0.3">
      <c r="A3510" s="24">
        <v>83526</v>
      </c>
      <c r="B3510" s="27">
        <v>44372.428587962961</v>
      </c>
      <c r="E3510"/>
      <c r="F3510" s="42">
        <v>84591</v>
      </c>
      <c r="G3510" s="41">
        <v>44347.560868055552</v>
      </c>
    </row>
    <row r="3511" spans="1:7" x14ac:dyDescent="0.3">
      <c r="A3511" s="24">
        <v>83537</v>
      </c>
      <c r="B3511" s="27">
        <v>44376.472685185188</v>
      </c>
      <c r="E3511"/>
      <c r="F3511" s="42">
        <v>84637</v>
      </c>
      <c r="G3511" s="41">
        <v>44409.53533564815</v>
      </c>
    </row>
    <row r="3512" spans="1:7" x14ac:dyDescent="0.3">
      <c r="A3512" s="24">
        <v>83545</v>
      </c>
      <c r="B3512" s="27">
        <v>44329.646226851852</v>
      </c>
      <c r="E3512"/>
      <c r="F3512" s="42">
        <v>84642</v>
      </c>
      <c r="G3512" s="41">
        <v>44347.953668981485</v>
      </c>
    </row>
    <row r="3513" spans="1:7" x14ac:dyDescent="0.3">
      <c r="A3513" s="24">
        <v>83581</v>
      </c>
      <c r="B3513" s="27">
        <v>44401.58797453704</v>
      </c>
      <c r="E3513"/>
      <c r="F3513" s="42">
        <v>84683</v>
      </c>
      <c r="G3513" s="41">
        <v>44348.534004629626</v>
      </c>
    </row>
    <row r="3514" spans="1:7" x14ac:dyDescent="0.3">
      <c r="A3514" s="24">
        <v>83614</v>
      </c>
      <c r="B3514" s="27">
        <v>44314.835138888891</v>
      </c>
      <c r="E3514"/>
      <c r="F3514" s="42">
        <v>84720</v>
      </c>
      <c r="G3514" s="41">
        <v>44323.42696759259</v>
      </c>
    </row>
    <row r="3515" spans="1:7" x14ac:dyDescent="0.3">
      <c r="A3515" s="24">
        <v>83622</v>
      </c>
      <c r="B3515" s="27">
        <v>44376.986840277779</v>
      </c>
      <c r="E3515"/>
      <c r="F3515" s="42">
        <v>84722</v>
      </c>
      <c r="G3515" s="41">
        <v>44291.799942129626</v>
      </c>
    </row>
    <row r="3516" spans="1:7" x14ac:dyDescent="0.3">
      <c r="A3516" s="24">
        <v>83708</v>
      </c>
      <c r="B3516" s="27">
        <v>44315.642581018517</v>
      </c>
      <c r="E3516"/>
      <c r="F3516" s="42">
        <v>84752</v>
      </c>
      <c r="G3516" s="41">
        <v>44296.711354166669</v>
      </c>
    </row>
    <row r="3517" spans="1:7" x14ac:dyDescent="0.3">
      <c r="A3517" s="24">
        <v>83745</v>
      </c>
      <c r="B3517" s="27">
        <v>44328.47550925926</v>
      </c>
      <c r="E3517"/>
      <c r="F3517" s="42">
        <v>84787</v>
      </c>
      <c r="G3517" s="41">
        <v>44314.021631944444</v>
      </c>
    </row>
    <row r="3518" spans="1:7" x14ac:dyDescent="0.3">
      <c r="A3518" s="24">
        <v>83753</v>
      </c>
      <c r="B3518" s="27">
        <v>44372.791446759256</v>
      </c>
      <c r="E3518"/>
      <c r="F3518" s="42">
        <v>84789</v>
      </c>
      <c r="G3518" s="41">
        <v>44378.916446759256</v>
      </c>
    </row>
    <row r="3519" spans="1:7" x14ac:dyDescent="0.3">
      <c r="A3519" s="24">
        <v>83760</v>
      </c>
      <c r="B3519" s="27">
        <v>44347.949618055558</v>
      </c>
      <c r="E3519"/>
      <c r="F3519" s="42">
        <v>84809</v>
      </c>
      <c r="G3519" s="41">
        <v>44372.346666666665</v>
      </c>
    </row>
    <row r="3520" spans="1:7" x14ac:dyDescent="0.3">
      <c r="A3520" s="24">
        <v>83825</v>
      </c>
      <c r="B3520" s="27">
        <v>44313.513541666667</v>
      </c>
      <c r="E3520"/>
      <c r="F3520" s="42">
        <v>84836</v>
      </c>
      <c r="G3520" s="41">
        <v>44344.825428240743</v>
      </c>
    </row>
    <row r="3521" spans="1:7" x14ac:dyDescent="0.3">
      <c r="A3521" s="24">
        <v>83826</v>
      </c>
      <c r="B3521" s="27">
        <v>44375.825833333336</v>
      </c>
      <c r="E3521"/>
      <c r="F3521" s="42">
        <v>84859</v>
      </c>
      <c r="G3521" s="41">
        <v>44403.697997685187</v>
      </c>
    </row>
    <row r="3522" spans="1:7" x14ac:dyDescent="0.3">
      <c r="A3522" s="24">
        <v>83839</v>
      </c>
      <c r="B3522" s="27">
        <v>44312.663622685184</v>
      </c>
      <c r="E3522"/>
      <c r="F3522" s="42">
        <v>84879</v>
      </c>
      <c r="G3522" s="41">
        <v>44414.679398148146</v>
      </c>
    </row>
    <row r="3523" spans="1:7" x14ac:dyDescent="0.3">
      <c r="A3523" s="24">
        <v>83859</v>
      </c>
      <c r="B3523" s="27">
        <v>44342.06046296296</v>
      </c>
      <c r="E3523"/>
      <c r="F3523" s="42">
        <v>84938</v>
      </c>
      <c r="G3523" s="41">
        <v>44344.674131944441</v>
      </c>
    </row>
    <row r="3524" spans="1:7" x14ac:dyDescent="0.3">
      <c r="A3524" s="24">
        <v>83890</v>
      </c>
      <c r="B3524" s="27">
        <v>44311.755520833336</v>
      </c>
      <c r="E3524"/>
      <c r="F3524" s="42">
        <v>84975</v>
      </c>
      <c r="G3524" s="41">
        <v>44344.822604166664</v>
      </c>
    </row>
    <row r="3525" spans="1:7" x14ac:dyDescent="0.3">
      <c r="A3525" s="24">
        <v>83901</v>
      </c>
      <c r="B3525" s="27">
        <v>44344.158356481479</v>
      </c>
      <c r="E3525"/>
      <c r="F3525" s="42">
        <v>84988</v>
      </c>
      <c r="G3525" s="41">
        <v>44377.291331018518</v>
      </c>
    </row>
    <row r="3526" spans="1:7" x14ac:dyDescent="0.3">
      <c r="A3526" s="24">
        <v>83923</v>
      </c>
      <c r="B3526" s="27">
        <v>44392.800671296296</v>
      </c>
      <c r="E3526"/>
      <c r="F3526" s="42">
        <v>85018</v>
      </c>
      <c r="G3526" s="41">
        <v>44342.204884259256</v>
      </c>
    </row>
    <row r="3527" spans="1:7" x14ac:dyDescent="0.3">
      <c r="A3527" s="24">
        <v>83945</v>
      </c>
      <c r="B3527" s="27">
        <v>44347.789826388886</v>
      </c>
      <c r="E3527"/>
      <c r="F3527" s="42">
        <v>85029</v>
      </c>
      <c r="G3527" s="41">
        <v>44310.901886574073</v>
      </c>
    </row>
    <row r="3528" spans="1:7" x14ac:dyDescent="0.3">
      <c r="A3528" s="24">
        <v>83957</v>
      </c>
      <c r="B3528" s="27">
        <v>44311.628425925926</v>
      </c>
      <c r="E3528"/>
      <c r="F3528" s="42">
        <v>85054</v>
      </c>
      <c r="G3528" s="41">
        <v>44340.082708333335</v>
      </c>
    </row>
    <row r="3529" spans="1:7" x14ac:dyDescent="0.3">
      <c r="A3529" s="24">
        <v>83968</v>
      </c>
      <c r="B3529" s="27">
        <v>44295.890150462961</v>
      </c>
      <c r="E3529"/>
      <c r="F3529" s="42">
        <v>85094</v>
      </c>
      <c r="G3529" s="41">
        <v>44310.922939814816</v>
      </c>
    </row>
    <row r="3530" spans="1:7" x14ac:dyDescent="0.3">
      <c r="A3530" s="24">
        <v>83999</v>
      </c>
      <c r="B3530" s="27">
        <v>44356.844849537039</v>
      </c>
      <c r="E3530"/>
      <c r="F3530" s="42">
        <v>85095</v>
      </c>
      <c r="G3530" s="41">
        <v>44318.809652777774</v>
      </c>
    </row>
    <row r="3531" spans="1:7" x14ac:dyDescent="0.3">
      <c r="A3531" s="24">
        <v>84025</v>
      </c>
      <c r="B3531" s="27">
        <v>44302.797523148147</v>
      </c>
      <c r="E3531"/>
      <c r="F3531" s="42">
        <v>85124</v>
      </c>
      <c r="G3531" s="41">
        <v>44343.687893518516</v>
      </c>
    </row>
    <row r="3532" spans="1:7" x14ac:dyDescent="0.3">
      <c r="A3532" s="24">
        <v>84066</v>
      </c>
      <c r="B3532" s="27">
        <v>44316.925335648149</v>
      </c>
      <c r="E3532"/>
      <c r="F3532" s="42">
        <v>85149</v>
      </c>
      <c r="G3532" s="41">
        <v>44345.688298611109</v>
      </c>
    </row>
    <row r="3533" spans="1:7" x14ac:dyDescent="0.3">
      <c r="A3533" s="24">
        <v>84143</v>
      </c>
      <c r="B3533" s="27">
        <v>44361.796712962961</v>
      </c>
      <c r="E3533"/>
      <c r="F3533" s="42">
        <v>85152</v>
      </c>
      <c r="G3533" s="41">
        <v>44399.683842592596</v>
      </c>
    </row>
    <row r="3534" spans="1:7" x14ac:dyDescent="0.3">
      <c r="A3534" s="24">
        <v>84166</v>
      </c>
      <c r="B3534" s="27">
        <v>44302.878831018519</v>
      </c>
      <c r="E3534"/>
      <c r="F3534" s="42">
        <v>85202</v>
      </c>
      <c r="G3534" s="41">
        <v>44314.660787037035</v>
      </c>
    </row>
    <row r="3535" spans="1:7" x14ac:dyDescent="0.3">
      <c r="A3535" s="24">
        <v>84280</v>
      </c>
      <c r="B3535" s="27">
        <v>44298.632060185184</v>
      </c>
      <c r="E3535"/>
      <c r="F3535" s="42">
        <v>85215</v>
      </c>
      <c r="G3535" s="41">
        <v>44310.11041666667</v>
      </c>
    </row>
    <row r="3536" spans="1:7" x14ac:dyDescent="0.3">
      <c r="A3536" s="24">
        <v>84390</v>
      </c>
      <c r="B3536" s="27">
        <v>44386.687083333331</v>
      </c>
      <c r="E3536"/>
      <c r="F3536" s="42">
        <v>85227</v>
      </c>
      <c r="G3536" s="41">
        <v>44289.690752314818</v>
      </c>
    </row>
    <row r="3537" spans="1:7" x14ac:dyDescent="0.3">
      <c r="A3537" s="24">
        <v>84411</v>
      </c>
      <c r="B3537" s="27">
        <v>44308.670902777776</v>
      </c>
      <c r="E3537"/>
      <c r="F3537" s="42">
        <v>85259</v>
      </c>
      <c r="G3537" s="41">
        <v>44344.587164351855</v>
      </c>
    </row>
    <row r="3538" spans="1:7" x14ac:dyDescent="0.3">
      <c r="A3538" s="24">
        <v>84438</v>
      </c>
      <c r="B3538" s="27">
        <v>44312.808842592596</v>
      </c>
      <c r="E3538"/>
      <c r="F3538" s="42">
        <v>85261</v>
      </c>
      <c r="G3538" s="41">
        <v>44344.72388888889</v>
      </c>
    </row>
    <row r="3539" spans="1:7" x14ac:dyDescent="0.3">
      <c r="A3539" s="24">
        <v>84439</v>
      </c>
      <c r="B3539" s="27">
        <v>44316.170995370368</v>
      </c>
      <c r="E3539"/>
      <c r="F3539" s="42">
        <v>85265</v>
      </c>
      <c r="G3539" s="41">
        <v>44344.697997685187</v>
      </c>
    </row>
    <row r="3540" spans="1:7" x14ac:dyDescent="0.3">
      <c r="A3540" s="24">
        <v>84461</v>
      </c>
      <c r="B3540" s="27">
        <v>44325.775902777779</v>
      </c>
      <c r="E3540"/>
      <c r="F3540" s="42">
        <v>85269</v>
      </c>
      <c r="G3540" s="41">
        <v>44358.930613425924</v>
      </c>
    </row>
    <row r="3541" spans="1:7" x14ac:dyDescent="0.3">
      <c r="A3541" s="24">
        <v>84539</v>
      </c>
      <c r="B3541" s="27">
        <v>44345.406736111108</v>
      </c>
      <c r="E3541"/>
      <c r="F3541" s="42">
        <v>85277</v>
      </c>
      <c r="G3541" s="41">
        <v>44374.525995370372</v>
      </c>
    </row>
    <row r="3542" spans="1:7" x14ac:dyDescent="0.3">
      <c r="A3542" s="24">
        <v>84562</v>
      </c>
      <c r="B3542" s="27">
        <v>44381.335277777776</v>
      </c>
      <c r="E3542"/>
      <c r="F3542" s="42">
        <v>85281</v>
      </c>
      <c r="G3542" s="41">
        <v>44341.456493055557</v>
      </c>
    </row>
    <row r="3543" spans="1:7" x14ac:dyDescent="0.3">
      <c r="A3543" s="24">
        <v>84583</v>
      </c>
      <c r="B3543" s="27">
        <v>44373.425347222219</v>
      </c>
      <c r="E3543"/>
      <c r="F3543" s="42">
        <v>85302</v>
      </c>
      <c r="G3543" s="41">
        <v>44341.846875000003</v>
      </c>
    </row>
    <row r="3544" spans="1:7" x14ac:dyDescent="0.3">
      <c r="A3544" s="24">
        <v>84586</v>
      </c>
      <c r="B3544" s="27">
        <v>44347.773240740738</v>
      </c>
      <c r="E3544"/>
      <c r="F3544" s="42">
        <v>85318</v>
      </c>
      <c r="G3544" s="41">
        <v>44309.034328703703</v>
      </c>
    </row>
    <row r="3545" spans="1:7" x14ac:dyDescent="0.3">
      <c r="A3545" s="24">
        <v>84591</v>
      </c>
      <c r="B3545" s="27">
        <v>44347.560868055552</v>
      </c>
      <c r="E3545"/>
      <c r="F3545" s="42">
        <v>85320</v>
      </c>
      <c r="G3545" s="41">
        <v>44313.967418981483</v>
      </c>
    </row>
    <row r="3546" spans="1:7" x14ac:dyDescent="0.3">
      <c r="A3546" s="24">
        <v>84637</v>
      </c>
      <c r="B3546" s="27">
        <v>44409.53533564815</v>
      </c>
      <c r="E3546"/>
      <c r="F3546" s="42">
        <v>85335</v>
      </c>
      <c r="G3546" s="41">
        <v>44314.84646990741</v>
      </c>
    </row>
    <row r="3547" spans="1:7" x14ac:dyDescent="0.3">
      <c r="A3547" s="24">
        <v>84642</v>
      </c>
      <c r="B3547" s="27">
        <v>44347.953668981485</v>
      </c>
      <c r="E3547"/>
      <c r="F3547" s="42">
        <v>85354</v>
      </c>
      <c r="G3547" s="41">
        <v>44390.73400462963</v>
      </c>
    </row>
    <row r="3548" spans="1:7" x14ac:dyDescent="0.3">
      <c r="A3548" s="24">
        <v>84683</v>
      </c>
      <c r="B3548" s="27">
        <v>44348.534004629626</v>
      </c>
      <c r="E3548"/>
      <c r="F3548" s="42">
        <v>85371</v>
      </c>
      <c r="G3548" s="41">
        <v>44301.670902777776</v>
      </c>
    </row>
    <row r="3549" spans="1:7" x14ac:dyDescent="0.3">
      <c r="A3549" s="24">
        <v>84720</v>
      </c>
      <c r="B3549" s="27">
        <v>44323.42696759259</v>
      </c>
      <c r="E3549"/>
      <c r="F3549" s="42">
        <v>85393</v>
      </c>
      <c r="G3549" s="41">
        <v>44346.166041666664</v>
      </c>
    </row>
    <row r="3550" spans="1:7" x14ac:dyDescent="0.3">
      <c r="A3550" s="24">
        <v>84722</v>
      </c>
      <c r="B3550" s="27">
        <v>44291.799942129626</v>
      </c>
      <c r="E3550"/>
      <c r="F3550" s="42">
        <v>85396</v>
      </c>
      <c r="G3550" s="41">
        <v>44302.769201388888</v>
      </c>
    </row>
    <row r="3551" spans="1:7" x14ac:dyDescent="0.3">
      <c r="A3551" s="24">
        <v>84752</v>
      </c>
      <c r="B3551" s="27">
        <v>44296.711354166669</v>
      </c>
      <c r="E3551"/>
      <c r="F3551" s="42">
        <v>85429</v>
      </c>
      <c r="G3551" s="41">
        <v>44409.526666666665</v>
      </c>
    </row>
    <row r="3552" spans="1:7" x14ac:dyDescent="0.3">
      <c r="A3552" s="24">
        <v>84787</v>
      </c>
      <c r="B3552" s="27">
        <v>44314.021631944444</v>
      </c>
      <c r="E3552"/>
      <c r="F3552" s="42">
        <v>85431</v>
      </c>
      <c r="G3552" s="41">
        <v>44375.998564814814</v>
      </c>
    </row>
    <row r="3553" spans="1:7" x14ac:dyDescent="0.3">
      <c r="A3553" s="24">
        <v>84789</v>
      </c>
      <c r="B3553" s="27">
        <v>44378.916446759256</v>
      </c>
      <c r="E3553"/>
      <c r="F3553" s="42">
        <v>85438</v>
      </c>
      <c r="G3553" s="41">
        <v>44313.112662037034</v>
      </c>
    </row>
    <row r="3554" spans="1:7" x14ac:dyDescent="0.3">
      <c r="A3554" s="24">
        <v>84809</v>
      </c>
      <c r="B3554" s="27">
        <v>44372.346666666665</v>
      </c>
      <c r="E3554"/>
      <c r="F3554" s="42">
        <v>85457</v>
      </c>
      <c r="G3554" s="41">
        <v>44397.747361111113</v>
      </c>
    </row>
    <row r="3555" spans="1:7" x14ac:dyDescent="0.3">
      <c r="A3555" s="24">
        <v>84836</v>
      </c>
      <c r="B3555" s="27">
        <v>44344.825428240743</v>
      </c>
      <c r="E3555"/>
      <c r="F3555" s="42">
        <v>85501</v>
      </c>
      <c r="G3555" s="41">
        <v>44309.214988425927</v>
      </c>
    </row>
    <row r="3556" spans="1:7" x14ac:dyDescent="0.3">
      <c r="A3556" s="24">
        <v>84859</v>
      </c>
      <c r="B3556" s="27">
        <v>44403.697997685187</v>
      </c>
      <c r="E3556"/>
      <c r="F3556" s="42">
        <v>85516</v>
      </c>
      <c r="G3556" s="41">
        <v>44304.762731481482</v>
      </c>
    </row>
    <row r="3557" spans="1:7" x14ac:dyDescent="0.3">
      <c r="A3557" s="24">
        <v>84879</v>
      </c>
      <c r="B3557" s="27">
        <v>44414.679398148146</v>
      </c>
      <c r="E3557"/>
      <c r="F3557" s="42">
        <v>85520</v>
      </c>
      <c r="G3557" s="41">
        <v>44309.707303240742</v>
      </c>
    </row>
    <row r="3558" spans="1:7" x14ac:dyDescent="0.3">
      <c r="A3558" s="24">
        <v>84938</v>
      </c>
      <c r="B3558" s="27">
        <v>44344.674131944441</v>
      </c>
      <c r="E3558"/>
      <c r="F3558" s="42">
        <v>85525</v>
      </c>
      <c r="G3558" s="41">
        <v>44340.883275462962</v>
      </c>
    </row>
    <row r="3559" spans="1:7" x14ac:dyDescent="0.3">
      <c r="A3559" s="24">
        <v>84975</v>
      </c>
      <c r="B3559" s="27">
        <v>44344.822604166664</v>
      </c>
      <c r="E3559"/>
      <c r="F3559" s="42">
        <v>85537</v>
      </c>
      <c r="G3559" s="41">
        <v>44300.138136574074</v>
      </c>
    </row>
    <row r="3560" spans="1:7" x14ac:dyDescent="0.3">
      <c r="A3560" s="24">
        <v>84988</v>
      </c>
      <c r="B3560" s="27">
        <v>44377.291331018518</v>
      </c>
      <c r="E3560"/>
      <c r="F3560" s="42">
        <v>85548</v>
      </c>
      <c r="G3560" s="41">
        <v>44323.727129629631</v>
      </c>
    </row>
    <row r="3561" spans="1:7" x14ac:dyDescent="0.3">
      <c r="A3561" s="24">
        <v>85018</v>
      </c>
      <c r="B3561" s="27">
        <v>44342.204884259256</v>
      </c>
      <c r="E3561"/>
      <c r="F3561" s="42">
        <v>85553</v>
      </c>
      <c r="G3561" s="41">
        <v>44308.703263888892</v>
      </c>
    </row>
    <row r="3562" spans="1:7" x14ac:dyDescent="0.3">
      <c r="A3562" s="24">
        <v>85029</v>
      </c>
      <c r="B3562" s="27">
        <v>44310.901886574073</v>
      </c>
      <c r="E3562"/>
      <c r="F3562" s="42">
        <v>85581</v>
      </c>
      <c r="G3562" s="41">
        <v>44337.68990740741</v>
      </c>
    </row>
    <row r="3563" spans="1:7" x14ac:dyDescent="0.3">
      <c r="A3563" s="24">
        <v>85054</v>
      </c>
      <c r="B3563" s="27">
        <v>44340.082708333335</v>
      </c>
      <c r="E3563"/>
      <c r="F3563" s="42">
        <v>85583</v>
      </c>
      <c r="G3563" s="41">
        <v>44369.390150462961</v>
      </c>
    </row>
    <row r="3564" spans="1:7" x14ac:dyDescent="0.3">
      <c r="A3564" s="24">
        <v>85094</v>
      </c>
      <c r="B3564" s="27">
        <v>44310.922939814816</v>
      </c>
      <c r="E3564"/>
      <c r="F3564" s="42">
        <v>85627</v>
      </c>
      <c r="G3564" s="41">
        <v>44373.728344907409</v>
      </c>
    </row>
    <row r="3565" spans="1:7" x14ac:dyDescent="0.3">
      <c r="A3565" s="24">
        <v>85095</v>
      </c>
      <c r="B3565" s="27">
        <v>44318.809652777774</v>
      </c>
      <c r="E3565"/>
      <c r="F3565" s="42">
        <v>85632</v>
      </c>
      <c r="G3565" s="41">
        <v>44404.460949074077</v>
      </c>
    </row>
    <row r="3566" spans="1:7" x14ac:dyDescent="0.3">
      <c r="A3566" s="24">
        <v>85124</v>
      </c>
      <c r="B3566" s="27">
        <v>44343.687893518516</v>
      </c>
      <c r="E3566"/>
      <c r="F3566" s="42">
        <v>85682</v>
      </c>
      <c r="G3566" s="41">
        <v>44354.950023148151</v>
      </c>
    </row>
    <row r="3567" spans="1:7" x14ac:dyDescent="0.3">
      <c r="A3567" s="24">
        <v>85149</v>
      </c>
      <c r="B3567" s="27">
        <v>44345.688298611109</v>
      </c>
      <c r="E3567"/>
      <c r="F3567" s="42">
        <v>85713</v>
      </c>
      <c r="G3567" s="41">
        <v>44299.418877314813</v>
      </c>
    </row>
    <row r="3568" spans="1:7" x14ac:dyDescent="0.3">
      <c r="A3568" s="24">
        <v>85152</v>
      </c>
      <c r="B3568" s="27">
        <v>44399.683842592596</v>
      </c>
      <c r="E3568"/>
      <c r="F3568" s="42">
        <v>85726</v>
      </c>
      <c r="G3568" s="41">
        <v>44313.727534722224</v>
      </c>
    </row>
    <row r="3569" spans="1:7" x14ac:dyDescent="0.3">
      <c r="A3569" s="24">
        <v>85202</v>
      </c>
      <c r="B3569" s="27">
        <v>44314.660787037035</v>
      </c>
      <c r="E3569"/>
      <c r="F3569" s="42">
        <v>85780</v>
      </c>
      <c r="G3569" s="41">
        <v>44376.389004629629</v>
      </c>
    </row>
    <row r="3570" spans="1:7" x14ac:dyDescent="0.3">
      <c r="A3570" s="24">
        <v>85215</v>
      </c>
      <c r="B3570" s="27">
        <v>44310.11041666667</v>
      </c>
      <c r="E3570"/>
      <c r="F3570" s="42">
        <v>85809</v>
      </c>
      <c r="G3570" s="41">
        <v>44311.834409722222</v>
      </c>
    </row>
    <row r="3571" spans="1:7" x14ac:dyDescent="0.3">
      <c r="A3571" s="24">
        <v>85227</v>
      </c>
      <c r="B3571" s="27">
        <v>44289.690752314818</v>
      </c>
      <c r="E3571"/>
      <c r="F3571" s="42">
        <v>85851</v>
      </c>
      <c r="G3571" s="41">
        <v>44313.839189814818</v>
      </c>
    </row>
    <row r="3572" spans="1:7" x14ac:dyDescent="0.3">
      <c r="A3572" s="24">
        <v>85259</v>
      </c>
      <c r="B3572" s="27">
        <v>44344.587164351855</v>
      </c>
      <c r="E3572"/>
      <c r="F3572" s="42">
        <v>85865</v>
      </c>
      <c r="G3572" s="41">
        <v>44311.62195601852</v>
      </c>
    </row>
    <row r="3573" spans="1:7" x14ac:dyDescent="0.3">
      <c r="A3573" s="24">
        <v>85261</v>
      </c>
      <c r="B3573" s="27">
        <v>44344.72388888889</v>
      </c>
      <c r="E3573"/>
      <c r="F3573" s="42">
        <v>85872</v>
      </c>
      <c r="G3573" s="41">
        <v>44402.956493055557</v>
      </c>
    </row>
    <row r="3574" spans="1:7" x14ac:dyDescent="0.3">
      <c r="A3574" s="24">
        <v>85265</v>
      </c>
      <c r="B3574" s="27">
        <v>44344.697997685187</v>
      </c>
      <c r="E3574"/>
      <c r="F3574" s="42">
        <v>85890</v>
      </c>
      <c r="G3574" s="41">
        <v>44312.641365740739</v>
      </c>
    </row>
    <row r="3575" spans="1:7" x14ac:dyDescent="0.3">
      <c r="A3575" s="24">
        <v>85269</v>
      </c>
      <c r="B3575" s="27">
        <v>44358.930613425924</v>
      </c>
      <c r="E3575"/>
      <c r="F3575" s="42">
        <v>85901</v>
      </c>
      <c r="G3575" s="41">
        <v>44341.577453703707</v>
      </c>
    </row>
    <row r="3576" spans="1:7" x14ac:dyDescent="0.3">
      <c r="A3576" s="24">
        <v>85277</v>
      </c>
      <c r="B3576" s="27">
        <v>44374.525995370372</v>
      </c>
      <c r="E3576"/>
      <c r="F3576" s="42">
        <v>85904</v>
      </c>
      <c r="G3576" s="41">
        <v>44309.988865740743</v>
      </c>
    </row>
    <row r="3577" spans="1:7" x14ac:dyDescent="0.3">
      <c r="A3577" s="24">
        <v>85281</v>
      </c>
      <c r="B3577" s="27">
        <v>44341.456493055557</v>
      </c>
      <c r="E3577"/>
      <c r="F3577" s="42">
        <v>85950</v>
      </c>
      <c r="G3577" s="41">
        <v>44379.841203703705</v>
      </c>
    </row>
    <row r="3578" spans="1:7" x14ac:dyDescent="0.3">
      <c r="A3578" s="24">
        <v>85302</v>
      </c>
      <c r="B3578" s="27">
        <v>44341.846875000003</v>
      </c>
      <c r="E3578"/>
      <c r="F3578" s="42">
        <v>85966</v>
      </c>
      <c r="G3578" s="41">
        <v>44293.452453703707</v>
      </c>
    </row>
    <row r="3579" spans="1:7" x14ac:dyDescent="0.3">
      <c r="A3579" s="24">
        <v>85318</v>
      </c>
      <c r="B3579" s="27">
        <v>44309.034328703703</v>
      </c>
      <c r="E3579"/>
      <c r="F3579" s="42">
        <v>85972</v>
      </c>
      <c r="G3579" s="41">
        <v>44352.044560185182</v>
      </c>
    </row>
    <row r="3580" spans="1:7" x14ac:dyDescent="0.3">
      <c r="A3580" s="24">
        <v>85320</v>
      </c>
      <c r="B3580" s="27">
        <v>44313.967418981483</v>
      </c>
      <c r="E3580"/>
      <c r="F3580" s="42">
        <v>85978</v>
      </c>
      <c r="G3580" s="41">
        <v>44303.499780092592</v>
      </c>
    </row>
    <row r="3581" spans="1:7" x14ac:dyDescent="0.3">
      <c r="A3581" s="24">
        <v>85335</v>
      </c>
      <c r="B3581" s="27">
        <v>44314.84646990741</v>
      </c>
      <c r="E3581"/>
      <c r="F3581" s="42">
        <v>85999</v>
      </c>
      <c r="G3581" s="41">
        <v>44346.702453703707</v>
      </c>
    </row>
    <row r="3582" spans="1:7" x14ac:dyDescent="0.3">
      <c r="A3582" s="24">
        <v>85354</v>
      </c>
      <c r="B3582" s="27">
        <v>44390.73400462963</v>
      </c>
      <c r="E3582"/>
      <c r="F3582" s="42">
        <v>86022</v>
      </c>
      <c r="G3582" s="41">
        <v>44303.088101851848</v>
      </c>
    </row>
    <row r="3583" spans="1:7" x14ac:dyDescent="0.3">
      <c r="A3583" s="24">
        <v>85371</v>
      </c>
      <c r="B3583" s="27">
        <v>44301.670902777776</v>
      </c>
      <c r="E3583"/>
      <c r="F3583" s="42">
        <v>86052</v>
      </c>
      <c r="G3583" s="41">
        <v>44345.472858796296</v>
      </c>
    </row>
    <row r="3584" spans="1:7" x14ac:dyDescent="0.3">
      <c r="A3584" s="24">
        <v>85393</v>
      </c>
      <c r="B3584" s="27">
        <v>44346.166041666664</v>
      </c>
      <c r="E3584"/>
      <c r="F3584" s="42">
        <v>86061</v>
      </c>
      <c r="G3584" s="41">
        <v>44315.530532407407</v>
      </c>
    </row>
    <row r="3585" spans="1:7" x14ac:dyDescent="0.3">
      <c r="A3585" s="24">
        <v>85396</v>
      </c>
      <c r="B3585" s="27">
        <v>44302.769201388888</v>
      </c>
      <c r="E3585"/>
      <c r="F3585" s="42">
        <v>86083</v>
      </c>
      <c r="G3585" s="41">
        <v>44309.738865740743</v>
      </c>
    </row>
    <row r="3586" spans="1:7" x14ac:dyDescent="0.3">
      <c r="A3586" s="24">
        <v>85429</v>
      </c>
      <c r="B3586" s="27">
        <v>44409.526666666665</v>
      </c>
      <c r="E3586"/>
      <c r="F3586" s="42">
        <v>86179</v>
      </c>
      <c r="G3586" s="41">
        <v>44346.667256944442</v>
      </c>
    </row>
    <row r="3587" spans="1:7" x14ac:dyDescent="0.3">
      <c r="A3587" s="24">
        <v>85431</v>
      </c>
      <c r="B3587" s="27">
        <v>44375.998564814814</v>
      </c>
      <c r="E3587"/>
      <c r="F3587" s="42">
        <v>86204</v>
      </c>
      <c r="G3587" s="41">
        <v>44300.749780092592</v>
      </c>
    </row>
    <row r="3588" spans="1:7" x14ac:dyDescent="0.3">
      <c r="A3588" s="24">
        <v>85438</v>
      </c>
      <c r="B3588" s="27">
        <v>44313.112662037034</v>
      </c>
      <c r="E3588"/>
      <c r="F3588" s="42">
        <v>86206</v>
      </c>
      <c r="G3588" s="41">
        <v>44351.830694444441</v>
      </c>
    </row>
    <row r="3589" spans="1:7" x14ac:dyDescent="0.3">
      <c r="A3589" s="24">
        <v>85457</v>
      </c>
      <c r="B3589" s="27">
        <v>44397.747361111113</v>
      </c>
      <c r="E3589"/>
      <c r="F3589" s="42">
        <v>86208</v>
      </c>
      <c r="G3589" s="41">
        <v>44371.72388888889</v>
      </c>
    </row>
    <row r="3590" spans="1:7" x14ac:dyDescent="0.3">
      <c r="A3590" s="24">
        <v>85501</v>
      </c>
      <c r="B3590" s="27">
        <v>44309.214988425927</v>
      </c>
      <c r="E3590"/>
      <c r="F3590" s="42">
        <v>86224</v>
      </c>
      <c r="G3590" s="41">
        <v>44345.056817129633</v>
      </c>
    </row>
    <row r="3591" spans="1:7" x14ac:dyDescent="0.3">
      <c r="A3591" s="24">
        <v>85516</v>
      </c>
      <c r="B3591" s="27">
        <v>44304.762731481482</v>
      </c>
      <c r="E3591"/>
      <c r="F3591" s="42">
        <v>86233</v>
      </c>
      <c r="G3591" s="41">
        <v>44300.843634259261</v>
      </c>
    </row>
    <row r="3592" spans="1:7" x14ac:dyDescent="0.3">
      <c r="A3592" s="24">
        <v>85520</v>
      </c>
      <c r="B3592" s="27">
        <v>44309.707303240742</v>
      </c>
      <c r="E3592"/>
      <c r="F3592" s="42">
        <v>86261</v>
      </c>
      <c r="G3592" s="41">
        <v>44310.659571759257</v>
      </c>
    </row>
    <row r="3593" spans="1:7" x14ac:dyDescent="0.3">
      <c r="A3593" s="24">
        <v>85525</v>
      </c>
      <c r="B3593" s="27">
        <v>44340.883275462962</v>
      </c>
      <c r="E3593"/>
      <c r="F3593" s="42">
        <v>86279</v>
      </c>
      <c r="G3593" s="41">
        <v>44310.367407407408</v>
      </c>
    </row>
    <row r="3594" spans="1:7" x14ac:dyDescent="0.3">
      <c r="A3594" s="24">
        <v>85537</v>
      </c>
      <c r="B3594" s="27">
        <v>44300.138136574074</v>
      </c>
      <c r="E3594"/>
      <c r="F3594" s="42">
        <v>86327</v>
      </c>
      <c r="G3594" s="41">
        <v>44345.879236111112</v>
      </c>
    </row>
    <row r="3595" spans="1:7" x14ac:dyDescent="0.3">
      <c r="A3595" s="24">
        <v>85548</v>
      </c>
      <c r="B3595" s="27">
        <v>44323.727129629631</v>
      </c>
      <c r="E3595"/>
      <c r="F3595" s="42">
        <v>86329</v>
      </c>
      <c r="G3595" s="41">
        <v>44299.633680555555</v>
      </c>
    </row>
    <row r="3596" spans="1:7" x14ac:dyDescent="0.3">
      <c r="A3596" s="24">
        <v>85553</v>
      </c>
      <c r="B3596" s="27">
        <v>44308.703263888892</v>
      </c>
      <c r="E3596"/>
      <c r="F3596" s="42">
        <v>86353</v>
      </c>
      <c r="G3596" s="41">
        <v>44327.78943287037</v>
      </c>
    </row>
    <row r="3597" spans="1:7" x14ac:dyDescent="0.3">
      <c r="A3597" s="24">
        <v>85581</v>
      </c>
      <c r="B3597" s="27">
        <v>44337.68990740741</v>
      </c>
      <c r="E3597"/>
      <c r="F3597" s="42">
        <v>86362</v>
      </c>
      <c r="G3597" s="41">
        <v>44408.670497685183</v>
      </c>
    </row>
    <row r="3598" spans="1:7" x14ac:dyDescent="0.3">
      <c r="A3598" s="24">
        <v>85583</v>
      </c>
      <c r="B3598" s="27">
        <v>44369.390150462961</v>
      </c>
      <c r="E3598"/>
      <c r="F3598" s="42">
        <v>86375</v>
      </c>
      <c r="G3598" s="41">
        <v>44372.78733796296</v>
      </c>
    </row>
    <row r="3599" spans="1:7" x14ac:dyDescent="0.3">
      <c r="A3599" s="24">
        <v>85627</v>
      </c>
      <c r="B3599" s="27">
        <v>44373.728344907409</v>
      </c>
      <c r="E3599"/>
      <c r="F3599" s="42">
        <v>86411</v>
      </c>
      <c r="G3599" s="41">
        <v>44312.575023148151</v>
      </c>
    </row>
    <row r="3600" spans="1:7" x14ac:dyDescent="0.3">
      <c r="A3600" s="24">
        <v>85632</v>
      </c>
      <c r="B3600" s="27">
        <v>44404.460949074077</v>
      </c>
      <c r="E3600"/>
      <c r="F3600" s="42">
        <v>86449</v>
      </c>
      <c r="G3600" s="41">
        <v>44354.706099537034</v>
      </c>
    </row>
    <row r="3601" spans="1:7" x14ac:dyDescent="0.3">
      <c r="A3601" s="24">
        <v>85682</v>
      </c>
      <c r="B3601" s="27">
        <v>44354.950023148151</v>
      </c>
      <c r="E3601"/>
      <c r="F3601" s="42">
        <v>86475</v>
      </c>
      <c r="G3601" s="41">
        <v>44368.736840277779</v>
      </c>
    </row>
    <row r="3602" spans="1:7" x14ac:dyDescent="0.3">
      <c r="A3602" s="24">
        <v>85713</v>
      </c>
      <c r="B3602" s="27">
        <v>44299.418877314813</v>
      </c>
      <c r="E3602"/>
      <c r="F3602" s="42">
        <v>86582</v>
      </c>
      <c r="G3602" s="41">
        <v>44386.884085648147</v>
      </c>
    </row>
    <row r="3603" spans="1:7" x14ac:dyDescent="0.3">
      <c r="A3603" s="24">
        <v>85726</v>
      </c>
      <c r="B3603" s="27">
        <v>44313.727534722224</v>
      </c>
      <c r="E3603"/>
      <c r="F3603" s="42">
        <v>86674</v>
      </c>
      <c r="G3603" s="41">
        <v>44310.372627314813</v>
      </c>
    </row>
    <row r="3604" spans="1:7" x14ac:dyDescent="0.3">
      <c r="A3604" s="24">
        <v>85780</v>
      </c>
      <c r="B3604" s="27">
        <v>44376.389004629629</v>
      </c>
      <c r="E3604"/>
      <c r="F3604" s="42">
        <v>86876</v>
      </c>
      <c r="G3604" s="41">
        <v>44347.309247685182</v>
      </c>
    </row>
    <row r="3605" spans="1:7" x14ac:dyDescent="0.3">
      <c r="A3605" s="24">
        <v>85809</v>
      </c>
      <c r="B3605" s="27">
        <v>44311.834409722222</v>
      </c>
      <c r="E3605"/>
      <c r="F3605" s="42">
        <v>86941</v>
      </c>
      <c r="G3605" s="41">
        <v>44373.640150462961</v>
      </c>
    </row>
    <row r="3606" spans="1:7" x14ac:dyDescent="0.3">
      <c r="A3606" s="24">
        <v>85851</v>
      </c>
      <c r="B3606" s="27">
        <v>44313.839189814818</v>
      </c>
      <c r="E3606"/>
      <c r="F3606" s="42">
        <v>86957</v>
      </c>
      <c r="G3606" s="41">
        <v>44407.89744212963</v>
      </c>
    </row>
    <row r="3607" spans="1:7" x14ac:dyDescent="0.3">
      <c r="A3607" s="24">
        <v>85865</v>
      </c>
      <c r="B3607" s="27">
        <v>44311.62195601852</v>
      </c>
      <c r="E3607"/>
      <c r="F3607" s="42">
        <v>86962</v>
      </c>
      <c r="G3607" s="41">
        <v>44376.691932870373</v>
      </c>
    </row>
    <row r="3608" spans="1:7" x14ac:dyDescent="0.3">
      <c r="A3608" s="24">
        <v>85872</v>
      </c>
      <c r="B3608" s="27">
        <v>44402.956493055557</v>
      </c>
      <c r="E3608"/>
      <c r="F3608" s="42">
        <v>86977</v>
      </c>
      <c r="G3608" s="41">
        <v>44368.783356481479</v>
      </c>
    </row>
    <row r="3609" spans="1:7" x14ac:dyDescent="0.3">
      <c r="A3609" s="24">
        <v>85890</v>
      </c>
      <c r="B3609" s="27">
        <v>44312.641365740739</v>
      </c>
      <c r="E3609"/>
      <c r="F3609" s="42">
        <v>86984</v>
      </c>
      <c r="G3609" s="41">
        <v>44310.68141203704</v>
      </c>
    </row>
    <row r="3610" spans="1:7" x14ac:dyDescent="0.3">
      <c r="A3610" s="24">
        <v>85901</v>
      </c>
      <c r="B3610" s="27">
        <v>44341.577453703707</v>
      </c>
      <c r="E3610"/>
      <c r="F3610" s="42">
        <v>86986</v>
      </c>
      <c r="G3610" s="41">
        <v>44372.648240740738</v>
      </c>
    </row>
    <row r="3611" spans="1:7" x14ac:dyDescent="0.3">
      <c r="A3611" s="24">
        <v>85904</v>
      </c>
      <c r="B3611" s="27">
        <v>44309.988865740743</v>
      </c>
      <c r="E3611"/>
      <c r="F3611" s="42">
        <v>86992</v>
      </c>
      <c r="G3611" s="41">
        <v>44333.793877314813</v>
      </c>
    </row>
    <row r="3612" spans="1:7" x14ac:dyDescent="0.3">
      <c r="A3612" s="24">
        <v>85950</v>
      </c>
      <c r="B3612" s="27">
        <v>44379.841203703705</v>
      </c>
      <c r="E3612"/>
      <c r="F3612" s="42">
        <v>87075</v>
      </c>
      <c r="G3612" s="41">
        <v>44307.409166666665</v>
      </c>
    </row>
    <row r="3613" spans="1:7" x14ac:dyDescent="0.3">
      <c r="A3613" s="24">
        <v>85966</v>
      </c>
      <c r="B3613" s="27">
        <v>44293.452453703707</v>
      </c>
      <c r="E3613"/>
      <c r="F3613" s="42">
        <v>87093</v>
      </c>
      <c r="G3613" s="41">
        <v>44387.670902777776</v>
      </c>
    </row>
    <row r="3614" spans="1:7" x14ac:dyDescent="0.3">
      <c r="A3614" s="24">
        <v>85972</v>
      </c>
      <c r="B3614" s="27">
        <v>44352.044560185182</v>
      </c>
      <c r="E3614"/>
      <c r="F3614" s="42">
        <v>87104</v>
      </c>
      <c r="G3614" s="41">
        <v>44311.548541666663</v>
      </c>
    </row>
    <row r="3615" spans="1:7" x14ac:dyDescent="0.3">
      <c r="A3615" s="24">
        <v>85978</v>
      </c>
      <c r="B3615" s="27">
        <v>44303.499780092592</v>
      </c>
      <c r="E3615"/>
      <c r="F3615" s="42">
        <v>87140</v>
      </c>
      <c r="G3615" s="41">
        <v>44311.753993055558</v>
      </c>
    </row>
    <row r="3616" spans="1:7" x14ac:dyDescent="0.3">
      <c r="A3616" s="24">
        <v>85999</v>
      </c>
      <c r="B3616" s="27">
        <v>44346.702453703707</v>
      </c>
      <c r="E3616"/>
      <c r="F3616" s="42">
        <v>87167</v>
      </c>
      <c r="G3616" s="41">
        <v>44347.640960648147</v>
      </c>
    </row>
    <row r="3617" spans="1:7" x14ac:dyDescent="0.3">
      <c r="A3617" s="24">
        <v>86022</v>
      </c>
      <c r="B3617" s="27">
        <v>44303.088101851848</v>
      </c>
      <c r="E3617"/>
      <c r="F3617" s="42">
        <v>87171</v>
      </c>
      <c r="G3617" s="41">
        <v>44296.65184027778</v>
      </c>
    </row>
    <row r="3618" spans="1:7" x14ac:dyDescent="0.3">
      <c r="A3618" s="24">
        <v>86052</v>
      </c>
      <c r="B3618" s="27">
        <v>44345.472858796296</v>
      </c>
      <c r="E3618"/>
      <c r="F3618" s="42">
        <v>87186</v>
      </c>
      <c r="G3618" s="41">
        <v>44373.859814814816</v>
      </c>
    </row>
    <row r="3619" spans="1:7" x14ac:dyDescent="0.3">
      <c r="A3619" s="24">
        <v>86061</v>
      </c>
      <c r="B3619" s="27">
        <v>44315.530532407407</v>
      </c>
      <c r="E3619"/>
      <c r="F3619" s="42">
        <v>87188</v>
      </c>
      <c r="G3619" s="41">
        <v>44286.677372685182</v>
      </c>
    </row>
    <row r="3620" spans="1:7" x14ac:dyDescent="0.3">
      <c r="A3620" s="24">
        <v>86083</v>
      </c>
      <c r="B3620" s="27">
        <v>44309.738865740743</v>
      </c>
      <c r="E3620"/>
      <c r="F3620" s="42">
        <v>87193</v>
      </c>
      <c r="G3620" s="41">
        <v>44344.572604166664</v>
      </c>
    </row>
    <row r="3621" spans="1:7" x14ac:dyDescent="0.3">
      <c r="A3621" s="24">
        <v>86179</v>
      </c>
      <c r="B3621" s="27">
        <v>44346.667256944442</v>
      </c>
      <c r="E3621"/>
      <c r="F3621" s="42">
        <v>87218</v>
      </c>
      <c r="G3621" s="41">
        <v>44344.034571759257</v>
      </c>
    </row>
    <row r="3622" spans="1:7" x14ac:dyDescent="0.3">
      <c r="A3622" s="24">
        <v>86204</v>
      </c>
      <c r="B3622" s="27">
        <v>44300.749780092592</v>
      </c>
      <c r="E3622"/>
      <c r="F3622" s="42">
        <v>87235</v>
      </c>
      <c r="G3622" s="41">
        <v>44310.636111111111</v>
      </c>
    </row>
    <row r="3623" spans="1:7" x14ac:dyDescent="0.3">
      <c r="A3623" s="24">
        <v>86206</v>
      </c>
      <c r="B3623" s="27">
        <v>44351.830694444441</v>
      </c>
      <c r="E3623"/>
      <c r="F3623" s="42">
        <v>87238</v>
      </c>
      <c r="G3623" s="41">
        <v>44306.912812499999</v>
      </c>
    </row>
    <row r="3624" spans="1:7" x14ac:dyDescent="0.3">
      <c r="A3624" s="24">
        <v>86208</v>
      </c>
      <c r="B3624" s="27">
        <v>44371.72388888889</v>
      </c>
      <c r="E3624"/>
      <c r="F3624" s="42">
        <v>87252</v>
      </c>
      <c r="G3624" s="41">
        <v>44433.424942129626</v>
      </c>
    </row>
    <row r="3625" spans="1:7" x14ac:dyDescent="0.3">
      <c r="A3625" s="24">
        <v>86224</v>
      </c>
      <c r="B3625" s="27">
        <v>44345.056817129633</v>
      </c>
      <c r="E3625"/>
      <c r="F3625" s="42">
        <v>87270</v>
      </c>
      <c r="G3625" s="41">
        <v>44330.914826388886</v>
      </c>
    </row>
    <row r="3626" spans="1:7" x14ac:dyDescent="0.3">
      <c r="A3626" s="24">
        <v>86233</v>
      </c>
      <c r="B3626" s="27">
        <v>44300.843634259261</v>
      </c>
      <c r="E3626"/>
      <c r="F3626" s="42">
        <v>87277</v>
      </c>
      <c r="G3626" s="41">
        <v>44316.62195601852</v>
      </c>
    </row>
    <row r="3627" spans="1:7" x14ac:dyDescent="0.3">
      <c r="A3627" s="24">
        <v>86261</v>
      </c>
      <c r="B3627" s="27">
        <v>44310.659571759257</v>
      </c>
      <c r="E3627"/>
      <c r="F3627" s="42">
        <v>87278</v>
      </c>
      <c r="G3627" s="41">
        <v>44374.6955787037</v>
      </c>
    </row>
    <row r="3628" spans="1:7" x14ac:dyDescent="0.3">
      <c r="A3628" s="24">
        <v>86279</v>
      </c>
      <c r="B3628" s="27">
        <v>44310.367407407408</v>
      </c>
      <c r="E3628"/>
      <c r="F3628" s="42">
        <v>87292</v>
      </c>
      <c r="G3628" s="41">
        <v>44331.014340277776</v>
      </c>
    </row>
    <row r="3629" spans="1:7" x14ac:dyDescent="0.3">
      <c r="A3629" s="24">
        <v>86327</v>
      </c>
      <c r="B3629" s="27">
        <v>44345.879236111112</v>
      </c>
      <c r="E3629"/>
      <c r="F3629" s="42">
        <v>87302</v>
      </c>
      <c r="G3629" s="41">
        <v>44312.508680555555</v>
      </c>
    </row>
    <row r="3630" spans="1:7" x14ac:dyDescent="0.3">
      <c r="A3630" s="24">
        <v>86329</v>
      </c>
      <c r="B3630" s="27">
        <v>44299.633680555555</v>
      </c>
      <c r="E3630"/>
      <c r="F3630" s="42">
        <v>87308</v>
      </c>
      <c r="G3630" s="41">
        <v>44323.726319444446</v>
      </c>
    </row>
    <row r="3631" spans="1:7" x14ac:dyDescent="0.3">
      <c r="A3631" s="24">
        <v>86353</v>
      </c>
      <c r="B3631" s="27">
        <v>44327.78943287037</v>
      </c>
      <c r="E3631"/>
      <c r="F3631" s="42">
        <v>87357</v>
      </c>
      <c r="G3631" s="41">
        <v>44315.776886574073</v>
      </c>
    </row>
    <row r="3632" spans="1:7" x14ac:dyDescent="0.3">
      <c r="A3632" s="24">
        <v>86362</v>
      </c>
      <c r="B3632" s="27">
        <v>44408.670497685183</v>
      </c>
      <c r="E3632"/>
      <c r="F3632" s="42">
        <v>87418</v>
      </c>
      <c r="G3632" s="41">
        <v>44312.627615740741</v>
      </c>
    </row>
    <row r="3633" spans="1:7" x14ac:dyDescent="0.3">
      <c r="A3633" s="24">
        <v>86375</v>
      </c>
      <c r="B3633" s="27">
        <v>44372.78733796296</v>
      </c>
      <c r="E3633"/>
      <c r="F3633" s="42">
        <v>87419</v>
      </c>
      <c r="G3633" s="41">
        <v>44345.935243055559</v>
      </c>
    </row>
    <row r="3634" spans="1:7" x14ac:dyDescent="0.3">
      <c r="A3634" s="24">
        <v>86411</v>
      </c>
      <c r="B3634" s="27">
        <v>44312.575023148151</v>
      </c>
      <c r="E3634"/>
      <c r="F3634" s="42">
        <v>87427</v>
      </c>
      <c r="G3634" s="41">
        <v>44296.757060185184</v>
      </c>
    </row>
    <row r="3635" spans="1:7" x14ac:dyDescent="0.3">
      <c r="A3635" s="24">
        <v>86449</v>
      </c>
      <c r="B3635" s="27">
        <v>44354.706099537034</v>
      </c>
      <c r="E3635"/>
      <c r="F3635" s="42">
        <v>87511</v>
      </c>
      <c r="G3635" s="41">
        <v>44353.174016203702</v>
      </c>
    </row>
    <row r="3636" spans="1:7" x14ac:dyDescent="0.3">
      <c r="A3636" s="24">
        <v>86475</v>
      </c>
      <c r="B3636" s="27">
        <v>44368.736840277779</v>
      </c>
      <c r="E3636"/>
      <c r="F3636" s="42">
        <v>87521</v>
      </c>
      <c r="G3636" s="41">
        <v>44340.689328703702</v>
      </c>
    </row>
    <row r="3637" spans="1:7" x14ac:dyDescent="0.3">
      <c r="A3637" s="24">
        <v>86582</v>
      </c>
      <c r="B3637" s="27">
        <v>44386.884085648147</v>
      </c>
      <c r="E3637"/>
      <c r="F3637" s="42">
        <v>87524</v>
      </c>
      <c r="G3637" s="41">
        <v>44346.622361111113</v>
      </c>
    </row>
    <row r="3638" spans="1:7" x14ac:dyDescent="0.3">
      <c r="A3638" s="24">
        <v>86674</v>
      </c>
      <c r="B3638" s="27">
        <v>44310.372627314813</v>
      </c>
      <c r="E3638"/>
      <c r="F3638" s="42">
        <v>87534</v>
      </c>
      <c r="G3638" s="41">
        <v>44323.205694444441</v>
      </c>
    </row>
    <row r="3639" spans="1:7" x14ac:dyDescent="0.3">
      <c r="A3639" s="24">
        <v>86876</v>
      </c>
      <c r="B3639" s="27">
        <v>44347.309247685182</v>
      </c>
      <c r="E3639"/>
      <c r="F3639" s="42">
        <v>87549</v>
      </c>
      <c r="G3639" s="41">
        <v>44376.14166666667</v>
      </c>
    </row>
    <row r="3640" spans="1:7" x14ac:dyDescent="0.3">
      <c r="A3640" s="24">
        <v>86941</v>
      </c>
      <c r="B3640" s="27">
        <v>44373.640150462961</v>
      </c>
      <c r="E3640"/>
      <c r="F3640" s="42">
        <v>87559</v>
      </c>
      <c r="G3640" s="41">
        <v>44386.010300925926</v>
      </c>
    </row>
    <row r="3641" spans="1:7" x14ac:dyDescent="0.3">
      <c r="A3641" s="24">
        <v>86957</v>
      </c>
      <c r="B3641" s="27">
        <v>44407.89744212963</v>
      </c>
      <c r="E3641"/>
      <c r="F3641" s="42">
        <v>87607</v>
      </c>
      <c r="G3641" s="41">
        <v>44342.687488425923</v>
      </c>
    </row>
    <row r="3642" spans="1:7" x14ac:dyDescent="0.3">
      <c r="A3642" s="24">
        <v>86962</v>
      </c>
      <c r="B3642" s="27">
        <v>44376.691932870373</v>
      </c>
      <c r="E3642"/>
      <c r="F3642" s="42">
        <v>87608</v>
      </c>
      <c r="G3642" s="41">
        <v>44384.467824074076</v>
      </c>
    </row>
    <row r="3643" spans="1:7" x14ac:dyDescent="0.3">
      <c r="A3643" s="24">
        <v>86977</v>
      </c>
      <c r="B3643" s="27">
        <v>44368.783356481479</v>
      </c>
      <c r="E3643"/>
      <c r="F3643" s="42">
        <v>87638</v>
      </c>
      <c r="G3643" s="41">
        <v>44309.921712962961</v>
      </c>
    </row>
    <row r="3644" spans="1:7" x14ac:dyDescent="0.3">
      <c r="A3644" s="24">
        <v>86984</v>
      </c>
      <c r="B3644" s="27">
        <v>44310.68141203704</v>
      </c>
      <c r="E3644"/>
      <c r="F3644" s="42">
        <v>87641</v>
      </c>
      <c r="G3644" s="41">
        <v>44309.880856481483</v>
      </c>
    </row>
    <row r="3645" spans="1:7" x14ac:dyDescent="0.3">
      <c r="A3645" s="24">
        <v>86986</v>
      </c>
      <c r="B3645" s="27">
        <v>44372.648240740738</v>
      </c>
      <c r="E3645"/>
      <c r="F3645" s="42">
        <v>87665</v>
      </c>
      <c r="G3645" s="41">
        <v>44386.641365740739</v>
      </c>
    </row>
    <row r="3646" spans="1:7" x14ac:dyDescent="0.3">
      <c r="A3646" s="24">
        <v>86992</v>
      </c>
      <c r="B3646" s="27">
        <v>44333.793877314813</v>
      </c>
      <c r="E3646"/>
      <c r="F3646" s="42">
        <v>87670</v>
      </c>
      <c r="G3646" s="41">
        <v>44322.595254629632</v>
      </c>
    </row>
    <row r="3647" spans="1:7" x14ac:dyDescent="0.3">
      <c r="A3647" s="24">
        <v>87075</v>
      </c>
      <c r="B3647" s="27">
        <v>44307.409166666665</v>
      </c>
      <c r="E3647"/>
      <c r="F3647" s="42">
        <v>87672</v>
      </c>
      <c r="G3647" s="41">
        <v>44340.551157407404</v>
      </c>
    </row>
    <row r="3648" spans="1:7" x14ac:dyDescent="0.3">
      <c r="A3648" s="24">
        <v>87093</v>
      </c>
      <c r="B3648" s="27">
        <v>44387.670902777776</v>
      </c>
      <c r="E3648"/>
      <c r="F3648" s="42">
        <v>87677</v>
      </c>
      <c r="G3648" s="41">
        <v>44343.645011574074</v>
      </c>
    </row>
    <row r="3649" spans="1:7" x14ac:dyDescent="0.3">
      <c r="A3649" s="24">
        <v>87104</v>
      </c>
      <c r="B3649" s="27">
        <v>44311.548541666663</v>
      </c>
      <c r="E3649"/>
      <c r="F3649" s="42">
        <v>87702</v>
      </c>
      <c r="G3649" s="41">
        <v>44286.351331018515</v>
      </c>
    </row>
    <row r="3650" spans="1:7" x14ac:dyDescent="0.3">
      <c r="A3650" s="24">
        <v>87140</v>
      </c>
      <c r="B3650" s="27">
        <v>44311.753993055558</v>
      </c>
      <c r="E3650"/>
      <c r="F3650" s="42">
        <v>87744</v>
      </c>
      <c r="G3650" s="41">
        <v>44377.801157407404</v>
      </c>
    </row>
    <row r="3651" spans="1:7" x14ac:dyDescent="0.3">
      <c r="A3651" s="24">
        <v>87167</v>
      </c>
      <c r="B3651" s="27">
        <v>44347.640960648147</v>
      </c>
      <c r="E3651"/>
      <c r="F3651" s="42">
        <v>87761</v>
      </c>
      <c r="G3651" s="41">
        <v>44314.713784722226</v>
      </c>
    </row>
    <row r="3652" spans="1:7" x14ac:dyDescent="0.3">
      <c r="A3652" s="24">
        <v>87171</v>
      </c>
      <c r="B3652" s="27">
        <v>44296.65184027778</v>
      </c>
      <c r="E3652"/>
      <c r="F3652" s="42">
        <v>87762</v>
      </c>
      <c r="G3652" s="41">
        <v>44292.532141203701</v>
      </c>
    </row>
    <row r="3653" spans="1:7" x14ac:dyDescent="0.3">
      <c r="A3653" s="24">
        <v>87186</v>
      </c>
      <c r="B3653" s="27">
        <v>44373.859814814816</v>
      </c>
      <c r="E3653"/>
      <c r="F3653" s="42">
        <v>87774</v>
      </c>
      <c r="G3653" s="41">
        <v>44314.876400462963</v>
      </c>
    </row>
    <row r="3654" spans="1:7" x14ac:dyDescent="0.3">
      <c r="A3654" s="24">
        <v>87188</v>
      </c>
      <c r="B3654" s="27">
        <v>44286.677372685182</v>
      </c>
      <c r="E3654"/>
      <c r="F3654" s="42">
        <v>87814</v>
      </c>
      <c r="G3654" s="41">
        <v>44313.913217592592</v>
      </c>
    </row>
    <row r="3655" spans="1:7" x14ac:dyDescent="0.3">
      <c r="A3655" s="24">
        <v>87193</v>
      </c>
      <c r="B3655" s="27">
        <v>44344.572604166664</v>
      </c>
      <c r="E3655"/>
      <c r="F3655" s="42">
        <v>87825</v>
      </c>
      <c r="G3655" s="41">
        <v>44402.514699074076</v>
      </c>
    </row>
    <row r="3656" spans="1:7" x14ac:dyDescent="0.3">
      <c r="A3656" s="24">
        <v>87218</v>
      </c>
      <c r="B3656" s="27">
        <v>44344.034571759257</v>
      </c>
      <c r="E3656"/>
      <c r="F3656" s="42">
        <v>87828</v>
      </c>
      <c r="G3656" s="41">
        <v>44350.609409722223</v>
      </c>
    </row>
    <row r="3657" spans="1:7" x14ac:dyDescent="0.3">
      <c r="A3657" s="24">
        <v>87235</v>
      </c>
      <c r="B3657" s="27">
        <v>44310.636111111111</v>
      </c>
      <c r="E3657"/>
      <c r="F3657" s="42">
        <v>87879</v>
      </c>
      <c r="G3657" s="41">
        <v>44345.761516203704</v>
      </c>
    </row>
    <row r="3658" spans="1:7" x14ac:dyDescent="0.3">
      <c r="A3658" s="24">
        <v>87238</v>
      </c>
      <c r="B3658" s="27">
        <v>44306.912812499999</v>
      </c>
      <c r="E3658"/>
      <c r="F3658" s="42">
        <v>87897</v>
      </c>
      <c r="G3658" s="41">
        <v>44376.708518518521</v>
      </c>
    </row>
    <row r="3659" spans="1:7" x14ac:dyDescent="0.3">
      <c r="A3659" s="24">
        <v>87252</v>
      </c>
      <c r="B3659" s="27">
        <v>44433.424942129626</v>
      </c>
      <c r="E3659"/>
      <c r="F3659" s="42">
        <v>87902</v>
      </c>
      <c r="G3659" s="41">
        <v>44331.804398148146</v>
      </c>
    </row>
    <row r="3660" spans="1:7" x14ac:dyDescent="0.3">
      <c r="A3660" s="24">
        <v>87270</v>
      </c>
      <c r="B3660" s="27">
        <v>44330.914826388886</v>
      </c>
      <c r="E3660"/>
      <c r="F3660" s="42">
        <v>88005</v>
      </c>
      <c r="G3660" s="41">
        <v>44342.985625000001</v>
      </c>
    </row>
    <row r="3661" spans="1:7" x14ac:dyDescent="0.3">
      <c r="A3661" s="24">
        <v>87277</v>
      </c>
      <c r="B3661" s="27">
        <v>44316.62195601852</v>
      </c>
      <c r="E3661"/>
      <c r="F3661" s="42">
        <v>88013</v>
      </c>
      <c r="G3661" s="41">
        <v>44329.607789351852</v>
      </c>
    </row>
    <row r="3662" spans="1:7" x14ac:dyDescent="0.3">
      <c r="A3662" s="24">
        <v>87278</v>
      </c>
      <c r="B3662" s="27">
        <v>44374.6955787037</v>
      </c>
      <c r="E3662"/>
      <c r="F3662" s="42">
        <v>88018</v>
      </c>
      <c r="G3662" s="41">
        <v>44382.903101851851</v>
      </c>
    </row>
    <row r="3663" spans="1:7" x14ac:dyDescent="0.3">
      <c r="A3663" s="24">
        <v>87292</v>
      </c>
      <c r="B3663" s="27">
        <v>44331.014340277776</v>
      </c>
      <c r="E3663"/>
      <c r="F3663" s="42">
        <v>88019</v>
      </c>
      <c r="G3663" s="41">
        <v>44299.657951388886</v>
      </c>
    </row>
    <row r="3664" spans="1:7" x14ac:dyDescent="0.3">
      <c r="A3664" s="24">
        <v>87302</v>
      </c>
      <c r="B3664" s="27">
        <v>44312.508680555555</v>
      </c>
      <c r="E3664"/>
      <c r="F3664" s="42">
        <v>88021</v>
      </c>
      <c r="G3664" s="41">
        <v>44289.705289351848</v>
      </c>
    </row>
    <row r="3665" spans="1:7" x14ac:dyDescent="0.3">
      <c r="A3665" s="24">
        <v>87308</v>
      </c>
      <c r="B3665" s="27">
        <v>44323.726319444446</v>
      </c>
      <c r="E3665"/>
      <c r="F3665" s="42">
        <v>88050</v>
      </c>
      <c r="G3665" s="41">
        <v>44311.53497685185</v>
      </c>
    </row>
    <row r="3666" spans="1:7" x14ac:dyDescent="0.3">
      <c r="A3666" s="24">
        <v>87357</v>
      </c>
      <c r="B3666" s="27">
        <v>44315.776886574073</v>
      </c>
      <c r="E3666"/>
      <c r="F3666" s="42">
        <v>88051</v>
      </c>
      <c r="G3666" s="41">
        <v>44381.926053240742</v>
      </c>
    </row>
    <row r="3667" spans="1:7" x14ac:dyDescent="0.3">
      <c r="A3667" s="24">
        <v>87418</v>
      </c>
      <c r="B3667" s="27">
        <v>44312.627615740741</v>
      </c>
      <c r="E3667"/>
      <c r="F3667" s="42">
        <v>88094</v>
      </c>
      <c r="G3667" s="41">
        <v>44360.375185185185</v>
      </c>
    </row>
    <row r="3668" spans="1:7" x14ac:dyDescent="0.3">
      <c r="A3668" s="24">
        <v>87419</v>
      </c>
      <c r="B3668" s="27">
        <v>44345.935243055559</v>
      </c>
      <c r="E3668"/>
      <c r="F3668" s="42">
        <v>88108</v>
      </c>
      <c r="G3668" s="41">
        <v>44309.835138888891</v>
      </c>
    </row>
    <row r="3669" spans="1:7" x14ac:dyDescent="0.3">
      <c r="A3669" s="24">
        <v>87427</v>
      </c>
      <c r="B3669" s="27">
        <v>44296.757060185184</v>
      </c>
      <c r="E3669"/>
      <c r="F3669" s="42">
        <v>88112</v>
      </c>
      <c r="G3669" s="41">
        <v>44399.775671296295</v>
      </c>
    </row>
    <row r="3670" spans="1:7" x14ac:dyDescent="0.3">
      <c r="A3670" s="24">
        <v>87511</v>
      </c>
      <c r="B3670" s="27">
        <v>44353.174016203702</v>
      </c>
      <c r="E3670"/>
      <c r="F3670" s="42">
        <v>88151</v>
      </c>
      <c r="G3670" s="41">
        <v>44401.096134259256</v>
      </c>
    </row>
    <row r="3671" spans="1:7" x14ac:dyDescent="0.3">
      <c r="A3671" s="24">
        <v>87521</v>
      </c>
      <c r="B3671" s="27">
        <v>44340.689328703702</v>
      </c>
      <c r="E3671"/>
      <c r="F3671" s="42">
        <v>88174</v>
      </c>
      <c r="G3671" s="41">
        <v>44333.042256944442</v>
      </c>
    </row>
    <row r="3672" spans="1:7" x14ac:dyDescent="0.3">
      <c r="A3672" s="24">
        <v>87524</v>
      </c>
      <c r="B3672" s="27">
        <v>44346.622361111113</v>
      </c>
      <c r="E3672"/>
      <c r="F3672" s="42">
        <v>88184</v>
      </c>
      <c r="G3672" s="41">
        <v>44343.63045138889</v>
      </c>
    </row>
    <row r="3673" spans="1:7" x14ac:dyDescent="0.3">
      <c r="A3673" s="24">
        <v>87534</v>
      </c>
      <c r="B3673" s="27">
        <v>44323.205694444441</v>
      </c>
      <c r="E3673"/>
      <c r="F3673" s="42">
        <v>88219</v>
      </c>
      <c r="G3673" s="41">
        <v>44345.31659722222</v>
      </c>
    </row>
    <row r="3674" spans="1:7" x14ac:dyDescent="0.3">
      <c r="A3674" s="24">
        <v>87549</v>
      </c>
      <c r="B3674" s="27">
        <v>44376.14166666667</v>
      </c>
      <c r="E3674"/>
      <c r="F3674" s="42">
        <v>88256</v>
      </c>
      <c r="G3674" s="41">
        <v>44373.500173611108</v>
      </c>
    </row>
    <row r="3675" spans="1:7" x14ac:dyDescent="0.3">
      <c r="A3675" s="24">
        <v>87559</v>
      </c>
      <c r="B3675" s="27">
        <v>44386.010300925926</v>
      </c>
      <c r="E3675"/>
      <c r="F3675" s="42">
        <v>88309</v>
      </c>
      <c r="G3675" s="41">
        <v>44304.685057870367</v>
      </c>
    </row>
    <row r="3676" spans="1:7" x14ac:dyDescent="0.3">
      <c r="A3676" s="24">
        <v>87607</v>
      </c>
      <c r="B3676" s="27">
        <v>44342.687488425923</v>
      </c>
      <c r="E3676"/>
      <c r="F3676" s="42">
        <v>88355</v>
      </c>
      <c r="G3676" s="41">
        <v>44344.57340277778</v>
      </c>
    </row>
    <row r="3677" spans="1:7" x14ac:dyDescent="0.3">
      <c r="A3677" s="24">
        <v>87608</v>
      </c>
      <c r="B3677" s="27">
        <v>44384.467824074076</v>
      </c>
      <c r="E3677"/>
      <c r="F3677" s="42">
        <v>88364</v>
      </c>
      <c r="G3677" s="41">
        <v>44370.814502314817</v>
      </c>
    </row>
    <row r="3678" spans="1:7" x14ac:dyDescent="0.3">
      <c r="A3678" s="24">
        <v>87638</v>
      </c>
      <c r="B3678" s="27">
        <v>44309.921712962961</v>
      </c>
      <c r="E3678"/>
      <c r="F3678" s="42">
        <v>88378</v>
      </c>
      <c r="G3678" s="41">
        <v>44313.526076388887</v>
      </c>
    </row>
    <row r="3679" spans="1:7" x14ac:dyDescent="0.3">
      <c r="A3679" s="24">
        <v>87641</v>
      </c>
      <c r="B3679" s="27">
        <v>44309.880856481483</v>
      </c>
      <c r="E3679"/>
      <c r="F3679" s="42">
        <v>88379</v>
      </c>
      <c r="G3679" s="41">
        <v>44346.330694444441</v>
      </c>
    </row>
    <row r="3680" spans="1:7" x14ac:dyDescent="0.3">
      <c r="A3680" s="24">
        <v>87665</v>
      </c>
      <c r="B3680" s="27">
        <v>44386.641365740739</v>
      </c>
      <c r="E3680"/>
      <c r="F3680" s="42">
        <v>88389</v>
      </c>
      <c r="G3680" s="41">
        <v>44347.945173611108</v>
      </c>
    </row>
    <row r="3681" spans="1:7" x14ac:dyDescent="0.3">
      <c r="A3681" s="24">
        <v>87670</v>
      </c>
      <c r="B3681" s="27">
        <v>44322.595254629632</v>
      </c>
      <c r="E3681"/>
      <c r="F3681" s="42">
        <v>88399</v>
      </c>
      <c r="G3681" s="41">
        <v>44297.73</v>
      </c>
    </row>
    <row r="3682" spans="1:7" x14ac:dyDescent="0.3">
      <c r="A3682" s="24">
        <v>87672</v>
      </c>
      <c r="B3682" s="27">
        <v>44340.551157407404</v>
      </c>
      <c r="E3682"/>
      <c r="F3682" s="42">
        <v>88441</v>
      </c>
      <c r="G3682" s="41">
        <v>44373.056331018517</v>
      </c>
    </row>
    <row r="3683" spans="1:7" x14ac:dyDescent="0.3">
      <c r="A3683" s="24">
        <v>87677</v>
      </c>
      <c r="B3683" s="27">
        <v>44343.645011574074</v>
      </c>
      <c r="E3683"/>
      <c r="F3683" s="42">
        <v>88468</v>
      </c>
      <c r="G3683" s="41">
        <v>44331.586759259262</v>
      </c>
    </row>
    <row r="3684" spans="1:7" x14ac:dyDescent="0.3">
      <c r="A3684" s="24">
        <v>87702</v>
      </c>
      <c r="B3684" s="27">
        <v>44286.351331018515</v>
      </c>
      <c r="E3684"/>
      <c r="F3684" s="42">
        <v>88509</v>
      </c>
      <c r="G3684" s="41">
        <v>44307.858194444445</v>
      </c>
    </row>
    <row r="3685" spans="1:7" x14ac:dyDescent="0.3">
      <c r="A3685" s="24">
        <v>87744</v>
      </c>
      <c r="B3685" s="27">
        <v>44377.801157407404</v>
      </c>
      <c r="E3685"/>
      <c r="F3685" s="42">
        <v>88564</v>
      </c>
      <c r="G3685" s="41">
        <v>44295.515960648147</v>
      </c>
    </row>
    <row r="3686" spans="1:7" x14ac:dyDescent="0.3">
      <c r="A3686" s="24">
        <v>87761</v>
      </c>
      <c r="B3686" s="27">
        <v>44314.713784722226</v>
      </c>
      <c r="E3686"/>
      <c r="F3686" s="42">
        <v>88571</v>
      </c>
      <c r="G3686" s="41">
        <v>44302.359409722223</v>
      </c>
    </row>
    <row r="3687" spans="1:7" x14ac:dyDescent="0.3">
      <c r="A3687" s="24">
        <v>87762</v>
      </c>
      <c r="B3687" s="27">
        <v>44292.532141203701</v>
      </c>
      <c r="E3687"/>
      <c r="F3687" s="42">
        <v>88602</v>
      </c>
      <c r="G3687" s="41">
        <v>44394.454884259256</v>
      </c>
    </row>
    <row r="3688" spans="1:7" x14ac:dyDescent="0.3">
      <c r="A3688" s="24">
        <v>87774</v>
      </c>
      <c r="B3688" s="27">
        <v>44314.876400462963</v>
      </c>
      <c r="E3688"/>
      <c r="F3688" s="42">
        <v>88605</v>
      </c>
      <c r="G3688" s="41">
        <v>44357.472685185188</v>
      </c>
    </row>
    <row r="3689" spans="1:7" x14ac:dyDescent="0.3">
      <c r="A3689" s="24">
        <v>87814</v>
      </c>
      <c r="B3689" s="27">
        <v>44313.913217592592</v>
      </c>
      <c r="E3689"/>
      <c r="F3689" s="42">
        <v>88639</v>
      </c>
      <c r="G3689" s="41">
        <v>44345.633171296293</v>
      </c>
    </row>
    <row r="3690" spans="1:7" x14ac:dyDescent="0.3">
      <c r="A3690" s="24">
        <v>87825</v>
      </c>
      <c r="B3690" s="27">
        <v>44402.514699074076</v>
      </c>
      <c r="E3690"/>
      <c r="F3690" s="42">
        <v>88652</v>
      </c>
      <c r="G3690" s="41">
        <v>44344.811273148145</v>
      </c>
    </row>
    <row r="3691" spans="1:7" x14ac:dyDescent="0.3">
      <c r="A3691" s="24">
        <v>87828</v>
      </c>
      <c r="B3691" s="27">
        <v>44350.609409722223</v>
      </c>
      <c r="E3691"/>
      <c r="F3691" s="42">
        <v>88666</v>
      </c>
      <c r="G3691" s="41">
        <v>44299.642175925925</v>
      </c>
    </row>
    <row r="3692" spans="1:7" x14ac:dyDescent="0.3">
      <c r="A3692" s="24">
        <v>87879</v>
      </c>
      <c r="B3692" s="27">
        <v>44345.761516203704</v>
      </c>
      <c r="E3692"/>
      <c r="F3692" s="42">
        <v>88724</v>
      </c>
      <c r="G3692" s="41">
        <v>44310.898796296293</v>
      </c>
    </row>
    <row r="3693" spans="1:7" x14ac:dyDescent="0.3">
      <c r="A3693" s="24">
        <v>87897</v>
      </c>
      <c r="B3693" s="27">
        <v>44376.708518518521</v>
      </c>
      <c r="E3693"/>
      <c r="F3693" s="42">
        <v>88733</v>
      </c>
      <c r="G3693" s="41">
        <v>44300.149050925924</v>
      </c>
    </row>
    <row r="3694" spans="1:7" x14ac:dyDescent="0.3">
      <c r="A3694" s="24">
        <v>87902</v>
      </c>
      <c r="B3694" s="27">
        <v>44331.804398148146</v>
      </c>
      <c r="E3694"/>
      <c r="F3694" s="42">
        <v>88747</v>
      </c>
      <c r="G3694" s="41">
        <v>44344.417256944442</v>
      </c>
    </row>
    <row r="3695" spans="1:7" x14ac:dyDescent="0.3">
      <c r="A3695" s="24">
        <v>88005</v>
      </c>
      <c r="B3695" s="27">
        <v>44342.985625000001</v>
      </c>
      <c r="E3695"/>
      <c r="F3695" s="42">
        <v>88751</v>
      </c>
      <c r="G3695" s="41">
        <v>44357.909166666665</v>
      </c>
    </row>
    <row r="3696" spans="1:7" x14ac:dyDescent="0.3">
      <c r="A3696" s="24">
        <v>88013</v>
      </c>
      <c r="B3696" s="27">
        <v>44329.607789351852</v>
      </c>
      <c r="E3696"/>
      <c r="F3696" s="42">
        <v>88771</v>
      </c>
      <c r="G3696" s="41">
        <v>44341.703668981485</v>
      </c>
    </row>
    <row r="3697" spans="1:7" x14ac:dyDescent="0.3">
      <c r="A3697" s="24">
        <v>88018</v>
      </c>
      <c r="B3697" s="27">
        <v>44382.903101851851</v>
      </c>
      <c r="E3697"/>
      <c r="F3697" s="42">
        <v>88809</v>
      </c>
      <c r="G3697" s="41">
        <v>44372.604560185187</v>
      </c>
    </row>
    <row r="3698" spans="1:7" x14ac:dyDescent="0.3">
      <c r="A3698" s="24">
        <v>88019</v>
      </c>
      <c r="B3698" s="27">
        <v>44299.657951388886</v>
      </c>
      <c r="E3698"/>
      <c r="F3698" s="42">
        <v>88843</v>
      </c>
      <c r="G3698" s="41">
        <v>44310.827048611114</v>
      </c>
    </row>
    <row r="3699" spans="1:7" x14ac:dyDescent="0.3">
      <c r="A3699" s="24">
        <v>88021</v>
      </c>
      <c r="B3699" s="27">
        <v>44289.705289351848</v>
      </c>
      <c r="E3699"/>
      <c r="F3699" s="42">
        <v>88847</v>
      </c>
      <c r="G3699" s="41">
        <v>44374.940312500003</v>
      </c>
    </row>
    <row r="3700" spans="1:7" x14ac:dyDescent="0.3">
      <c r="A3700" s="24">
        <v>88050</v>
      </c>
      <c r="B3700" s="27">
        <v>44311.53497685185</v>
      </c>
      <c r="E3700"/>
      <c r="F3700" s="42">
        <v>88865</v>
      </c>
      <c r="G3700" s="41">
        <v>44331.147997685184</v>
      </c>
    </row>
    <row r="3701" spans="1:7" x14ac:dyDescent="0.3">
      <c r="A3701" s="24">
        <v>88051</v>
      </c>
      <c r="B3701" s="27">
        <v>44381.926053240742</v>
      </c>
      <c r="E3701"/>
      <c r="F3701" s="42">
        <v>88878</v>
      </c>
      <c r="G3701" s="41">
        <v>44286.582303240742</v>
      </c>
    </row>
    <row r="3702" spans="1:7" x14ac:dyDescent="0.3">
      <c r="A3702" s="24">
        <v>88094</v>
      </c>
      <c r="B3702" s="27">
        <v>44360.375185185185</v>
      </c>
      <c r="E3702"/>
      <c r="F3702" s="42">
        <v>88895</v>
      </c>
      <c r="G3702" s="41">
        <v>44344.738865740743</v>
      </c>
    </row>
    <row r="3703" spans="1:7" x14ac:dyDescent="0.3">
      <c r="A3703" s="24">
        <v>88108</v>
      </c>
      <c r="B3703" s="27">
        <v>44309.835138888891</v>
      </c>
      <c r="E3703"/>
      <c r="F3703" s="42">
        <v>88919</v>
      </c>
      <c r="G3703" s="41">
        <v>44408.647835648146</v>
      </c>
    </row>
    <row r="3704" spans="1:7" x14ac:dyDescent="0.3">
      <c r="A3704" s="24">
        <v>88112</v>
      </c>
      <c r="B3704" s="27">
        <v>44399.775671296295</v>
      </c>
      <c r="E3704"/>
      <c r="F3704" s="42">
        <v>88926</v>
      </c>
      <c r="G3704" s="41">
        <v>44345.552372685182</v>
      </c>
    </row>
    <row r="3705" spans="1:7" x14ac:dyDescent="0.3">
      <c r="A3705" s="24">
        <v>88151</v>
      </c>
      <c r="B3705" s="27">
        <v>44401.096134259256</v>
      </c>
      <c r="E3705"/>
      <c r="F3705" s="42">
        <v>88939</v>
      </c>
      <c r="G3705" s="41">
        <v>44347.906331018516</v>
      </c>
    </row>
    <row r="3706" spans="1:7" x14ac:dyDescent="0.3">
      <c r="A3706" s="24">
        <v>88174</v>
      </c>
      <c r="B3706" s="27">
        <v>44333.042256944442</v>
      </c>
      <c r="E3706"/>
      <c r="F3706" s="42">
        <v>88952</v>
      </c>
      <c r="G3706" s="41">
        <v>44342.386666666665</v>
      </c>
    </row>
    <row r="3707" spans="1:7" x14ac:dyDescent="0.3">
      <c r="A3707" s="24">
        <v>88184</v>
      </c>
      <c r="B3707" s="27">
        <v>44343.63045138889</v>
      </c>
      <c r="E3707"/>
      <c r="F3707" s="42">
        <v>88953</v>
      </c>
      <c r="G3707" s="41">
        <v>44377.7028587963</v>
      </c>
    </row>
    <row r="3708" spans="1:7" x14ac:dyDescent="0.3">
      <c r="A3708" s="24">
        <v>88219</v>
      </c>
      <c r="B3708" s="27">
        <v>44345.31659722222</v>
      </c>
      <c r="E3708"/>
      <c r="F3708" s="42">
        <v>88968</v>
      </c>
      <c r="G3708" s="41">
        <v>44325.47996527778</v>
      </c>
    </row>
    <row r="3709" spans="1:7" x14ac:dyDescent="0.3">
      <c r="A3709" s="24">
        <v>88256</v>
      </c>
      <c r="B3709" s="27">
        <v>44373.500173611108</v>
      </c>
      <c r="E3709"/>
      <c r="F3709" s="42">
        <v>88976</v>
      </c>
      <c r="G3709" s="41">
        <v>44339.966828703706</v>
      </c>
    </row>
    <row r="3710" spans="1:7" x14ac:dyDescent="0.3">
      <c r="A3710" s="24">
        <v>88309</v>
      </c>
      <c r="B3710" s="27">
        <v>44304.685057870367</v>
      </c>
      <c r="E3710"/>
      <c r="F3710" s="42">
        <v>89048</v>
      </c>
      <c r="G3710" s="41">
        <v>44403.833923611113</v>
      </c>
    </row>
    <row r="3711" spans="1:7" x14ac:dyDescent="0.3">
      <c r="A3711" s="24">
        <v>88355</v>
      </c>
      <c r="B3711" s="27">
        <v>44344.57340277778</v>
      </c>
      <c r="E3711"/>
      <c r="F3711" s="42">
        <v>89096</v>
      </c>
      <c r="G3711" s="41">
        <v>44293.696793981479</v>
      </c>
    </row>
    <row r="3712" spans="1:7" x14ac:dyDescent="0.3">
      <c r="A3712" s="24">
        <v>88364</v>
      </c>
      <c r="B3712" s="27">
        <v>44370.814502314817</v>
      </c>
      <c r="E3712"/>
      <c r="F3712" s="42">
        <v>89109</v>
      </c>
      <c r="G3712" s="41">
        <v>44295.889351851853</v>
      </c>
    </row>
    <row r="3713" spans="1:7" x14ac:dyDescent="0.3">
      <c r="A3713" s="24">
        <v>88378</v>
      </c>
      <c r="B3713" s="27">
        <v>44313.526076388887</v>
      </c>
      <c r="E3713"/>
      <c r="F3713" s="42">
        <v>89114</v>
      </c>
      <c r="G3713" s="41">
        <v>44311.387326388889</v>
      </c>
    </row>
    <row r="3714" spans="1:7" x14ac:dyDescent="0.3">
      <c r="A3714" s="24">
        <v>88379</v>
      </c>
      <c r="B3714" s="27">
        <v>44346.330694444441</v>
      </c>
      <c r="E3714"/>
      <c r="F3714" s="42">
        <v>89124</v>
      </c>
      <c r="G3714" s="41">
        <v>44316.393796296295</v>
      </c>
    </row>
    <row r="3715" spans="1:7" x14ac:dyDescent="0.3">
      <c r="A3715" s="24">
        <v>88389</v>
      </c>
      <c r="B3715" s="27">
        <v>44347.945173611108</v>
      </c>
      <c r="E3715"/>
      <c r="F3715" s="42">
        <v>89128</v>
      </c>
      <c r="G3715" s="41">
        <v>44359.606168981481</v>
      </c>
    </row>
    <row r="3716" spans="1:7" x14ac:dyDescent="0.3">
      <c r="A3716" s="24">
        <v>88399</v>
      </c>
      <c r="B3716" s="27">
        <v>44297.73</v>
      </c>
      <c r="E3716"/>
      <c r="F3716" s="42">
        <v>89129</v>
      </c>
      <c r="G3716" s="41">
        <v>44374.946435185186</v>
      </c>
    </row>
    <row r="3717" spans="1:7" x14ac:dyDescent="0.3">
      <c r="A3717" s="24">
        <v>88441</v>
      </c>
      <c r="B3717" s="27">
        <v>44373.056331018517</v>
      </c>
      <c r="E3717"/>
      <c r="F3717" s="42">
        <v>89153</v>
      </c>
      <c r="G3717" s="41">
        <v>44315.804398148146</v>
      </c>
    </row>
    <row r="3718" spans="1:7" x14ac:dyDescent="0.3">
      <c r="A3718" s="24">
        <v>88468</v>
      </c>
      <c r="B3718" s="27">
        <v>44331.586759259262</v>
      </c>
      <c r="E3718"/>
      <c r="F3718" s="42">
        <v>89155</v>
      </c>
      <c r="G3718" s="41">
        <v>44310.456099537034</v>
      </c>
    </row>
    <row r="3719" spans="1:7" x14ac:dyDescent="0.3">
      <c r="A3719" s="24">
        <v>88509</v>
      </c>
      <c r="B3719" s="27">
        <v>44307.858194444445</v>
      </c>
      <c r="E3719"/>
      <c r="F3719" s="42">
        <v>89199</v>
      </c>
      <c r="G3719" s="41">
        <v>44342.344849537039</v>
      </c>
    </row>
    <row r="3720" spans="1:7" x14ac:dyDescent="0.3">
      <c r="A3720" s="24">
        <v>88564</v>
      </c>
      <c r="B3720" s="27">
        <v>44295.515960648147</v>
      </c>
      <c r="E3720"/>
      <c r="F3720" s="42">
        <v>89211</v>
      </c>
      <c r="G3720" s="41">
        <v>44310.611620370371</v>
      </c>
    </row>
    <row r="3721" spans="1:7" x14ac:dyDescent="0.3">
      <c r="A3721" s="24">
        <v>88571</v>
      </c>
      <c r="B3721" s="27">
        <v>44302.359409722223</v>
      </c>
      <c r="E3721"/>
      <c r="F3721" s="42">
        <v>89228</v>
      </c>
      <c r="G3721" s="41">
        <v>44378.724293981482</v>
      </c>
    </row>
    <row r="3722" spans="1:7" x14ac:dyDescent="0.3">
      <c r="A3722" s="24">
        <v>88602</v>
      </c>
      <c r="B3722" s="27">
        <v>44394.454884259256</v>
      </c>
      <c r="E3722"/>
      <c r="F3722" s="42">
        <v>89238</v>
      </c>
      <c r="G3722" s="41">
        <v>44384.731979166667</v>
      </c>
    </row>
    <row r="3723" spans="1:7" x14ac:dyDescent="0.3">
      <c r="A3723" s="24">
        <v>88605</v>
      </c>
      <c r="B3723" s="27">
        <v>44357.472685185188</v>
      </c>
      <c r="E3723"/>
      <c r="F3723" s="42">
        <v>89251</v>
      </c>
      <c r="G3723" s="41">
        <v>44346.291967592595</v>
      </c>
    </row>
    <row r="3724" spans="1:7" x14ac:dyDescent="0.3">
      <c r="A3724" s="24">
        <v>88639</v>
      </c>
      <c r="B3724" s="27">
        <v>44345.633171296293</v>
      </c>
      <c r="E3724"/>
      <c r="F3724" s="42">
        <v>89255</v>
      </c>
      <c r="G3724" s="41">
        <v>44343.843634259261</v>
      </c>
    </row>
    <row r="3725" spans="1:7" x14ac:dyDescent="0.3">
      <c r="A3725" s="24">
        <v>88652</v>
      </c>
      <c r="B3725" s="27">
        <v>44344.811273148145</v>
      </c>
      <c r="E3725"/>
      <c r="F3725" s="42">
        <v>89282</v>
      </c>
      <c r="G3725" s="41">
        <v>44333.545092592591</v>
      </c>
    </row>
    <row r="3726" spans="1:7" x14ac:dyDescent="0.3">
      <c r="A3726" s="24">
        <v>88666</v>
      </c>
      <c r="B3726" s="27">
        <v>44299.642175925925</v>
      </c>
      <c r="E3726"/>
      <c r="F3726" s="42">
        <v>89285</v>
      </c>
      <c r="G3726" s="41">
        <v>44302.810868055552</v>
      </c>
    </row>
    <row r="3727" spans="1:7" x14ac:dyDescent="0.3">
      <c r="A3727" s="24">
        <v>88724</v>
      </c>
      <c r="B3727" s="27">
        <v>44310.898796296293</v>
      </c>
      <c r="E3727"/>
      <c r="F3727" s="42">
        <v>89292</v>
      </c>
      <c r="G3727" s="41">
        <v>44373.257916666669</v>
      </c>
    </row>
    <row r="3728" spans="1:7" x14ac:dyDescent="0.3">
      <c r="A3728" s="24">
        <v>88733</v>
      </c>
      <c r="B3728" s="27">
        <v>44300.149050925924</v>
      </c>
      <c r="E3728"/>
      <c r="F3728" s="42">
        <v>89331</v>
      </c>
      <c r="G3728" s="41">
        <v>44365.662002314813</v>
      </c>
    </row>
    <row r="3729" spans="1:7" x14ac:dyDescent="0.3">
      <c r="A3729" s="24">
        <v>88747</v>
      </c>
      <c r="B3729" s="27">
        <v>44344.417256944442</v>
      </c>
      <c r="E3729"/>
      <c r="F3729" s="42">
        <v>89336</v>
      </c>
      <c r="G3729" s="41">
        <v>44404.638136574074</v>
      </c>
    </row>
    <row r="3730" spans="1:7" x14ac:dyDescent="0.3">
      <c r="A3730" s="24">
        <v>88751</v>
      </c>
      <c r="B3730" s="27">
        <v>44357.909166666665</v>
      </c>
      <c r="E3730"/>
      <c r="F3730" s="42">
        <v>89340</v>
      </c>
      <c r="G3730" s="41">
        <v>44341.733599537038</v>
      </c>
    </row>
    <row r="3731" spans="1:7" x14ac:dyDescent="0.3">
      <c r="A3731" s="24">
        <v>88771</v>
      </c>
      <c r="B3731" s="27">
        <v>44341.703668981485</v>
      </c>
      <c r="E3731"/>
      <c r="F3731" s="42">
        <v>89375</v>
      </c>
      <c r="G3731" s="41">
        <v>44346.731979166667</v>
      </c>
    </row>
    <row r="3732" spans="1:7" x14ac:dyDescent="0.3">
      <c r="A3732" s="24">
        <v>88809</v>
      </c>
      <c r="B3732" s="27">
        <v>44372.604560185187</v>
      </c>
      <c r="E3732"/>
      <c r="F3732" s="42">
        <v>89413</v>
      </c>
      <c r="G3732" s="41">
        <v>44397.128020833334</v>
      </c>
    </row>
    <row r="3733" spans="1:7" x14ac:dyDescent="0.3">
      <c r="A3733" s="24">
        <v>88843</v>
      </c>
      <c r="B3733" s="27">
        <v>44310.827048611114</v>
      </c>
      <c r="E3733"/>
      <c r="F3733" s="42">
        <v>89428</v>
      </c>
      <c r="G3733" s="41">
        <v>44343.730775462966</v>
      </c>
    </row>
    <row r="3734" spans="1:7" x14ac:dyDescent="0.3">
      <c r="A3734" s="24">
        <v>88847</v>
      </c>
      <c r="B3734" s="27">
        <v>44374.940312500003</v>
      </c>
      <c r="E3734"/>
      <c r="F3734" s="42">
        <v>89434</v>
      </c>
      <c r="G3734" s="41">
        <v>44342.710949074077</v>
      </c>
    </row>
    <row r="3735" spans="1:7" x14ac:dyDescent="0.3">
      <c r="A3735" s="24">
        <v>88865</v>
      </c>
      <c r="B3735" s="27">
        <v>44331.147997685184</v>
      </c>
      <c r="E3735"/>
      <c r="F3735" s="42">
        <v>89485</v>
      </c>
      <c r="G3735" s="41">
        <v>44303.619317129633</v>
      </c>
    </row>
    <row r="3736" spans="1:7" x14ac:dyDescent="0.3">
      <c r="A3736" s="24">
        <v>88878</v>
      </c>
      <c r="B3736" s="27">
        <v>44286.582303240742</v>
      </c>
      <c r="E3736"/>
      <c r="F3736" s="42">
        <v>89489</v>
      </c>
      <c r="G3736" s="41">
        <v>44294.02</v>
      </c>
    </row>
    <row r="3737" spans="1:7" x14ac:dyDescent="0.3">
      <c r="A3737" s="24">
        <v>88895</v>
      </c>
      <c r="B3737" s="27">
        <v>44344.738865740743</v>
      </c>
      <c r="E3737"/>
      <c r="F3737" s="42">
        <v>89529</v>
      </c>
      <c r="G3737" s="41">
        <v>44289.666493055556</v>
      </c>
    </row>
    <row r="3738" spans="1:7" x14ac:dyDescent="0.3">
      <c r="A3738" s="24">
        <v>88919</v>
      </c>
      <c r="B3738" s="27">
        <v>44408.647835648146</v>
      </c>
      <c r="E3738"/>
      <c r="F3738" s="42">
        <v>89546</v>
      </c>
      <c r="G3738" s="41">
        <v>44390.614270833335</v>
      </c>
    </row>
    <row r="3739" spans="1:7" x14ac:dyDescent="0.3">
      <c r="A3739" s="24">
        <v>88926</v>
      </c>
      <c r="B3739" s="27">
        <v>44345.552372685182</v>
      </c>
      <c r="E3739"/>
      <c r="F3739" s="42">
        <v>89601</v>
      </c>
      <c r="G3739" s="41">
        <v>44340.651076388887</v>
      </c>
    </row>
    <row r="3740" spans="1:7" x14ac:dyDescent="0.3">
      <c r="A3740" s="24">
        <v>88939</v>
      </c>
      <c r="B3740" s="27">
        <v>44347.906331018516</v>
      </c>
      <c r="E3740"/>
      <c r="F3740" s="42">
        <v>89623</v>
      </c>
      <c r="G3740" s="41">
        <v>44321.704479166663</v>
      </c>
    </row>
    <row r="3741" spans="1:7" x14ac:dyDescent="0.3">
      <c r="A3741" s="24">
        <v>88952</v>
      </c>
      <c r="B3741" s="27">
        <v>44342.386666666665</v>
      </c>
      <c r="E3741"/>
      <c r="F3741" s="42">
        <v>89634</v>
      </c>
      <c r="G3741" s="41">
        <v>44292.762731481482</v>
      </c>
    </row>
    <row r="3742" spans="1:7" x14ac:dyDescent="0.3">
      <c r="A3742" s="24">
        <v>88953</v>
      </c>
      <c r="B3742" s="27">
        <v>44377.7028587963</v>
      </c>
      <c r="E3742"/>
      <c r="F3742" s="42">
        <v>89679</v>
      </c>
      <c r="G3742" s="41">
        <v>44311.032986111109</v>
      </c>
    </row>
    <row r="3743" spans="1:7" x14ac:dyDescent="0.3">
      <c r="A3743" s="24">
        <v>88968</v>
      </c>
      <c r="B3743" s="27">
        <v>44325.47996527778</v>
      </c>
      <c r="E3743"/>
      <c r="F3743" s="42">
        <v>89705</v>
      </c>
      <c r="G3743" s="41">
        <v>44299.58189814815</v>
      </c>
    </row>
    <row r="3744" spans="1:7" x14ac:dyDescent="0.3">
      <c r="A3744" s="24">
        <v>88976</v>
      </c>
      <c r="B3744" s="27">
        <v>44339.966828703706</v>
      </c>
      <c r="E3744"/>
      <c r="F3744" s="42">
        <v>89725</v>
      </c>
      <c r="G3744" s="41">
        <v>44403.520011574074</v>
      </c>
    </row>
    <row r="3745" spans="1:7" x14ac:dyDescent="0.3">
      <c r="A3745" s="24">
        <v>89048</v>
      </c>
      <c r="B3745" s="27">
        <v>44403.833923611113</v>
      </c>
      <c r="E3745"/>
      <c r="F3745" s="42">
        <v>89782</v>
      </c>
      <c r="G3745" s="41">
        <v>44316.988668981481</v>
      </c>
    </row>
    <row r="3746" spans="1:7" x14ac:dyDescent="0.3">
      <c r="A3746" s="24">
        <v>89096</v>
      </c>
      <c r="B3746" s="27">
        <v>44293.696793981479</v>
      </c>
      <c r="E3746"/>
      <c r="F3746" s="42">
        <v>89808</v>
      </c>
      <c r="G3746" s="41">
        <v>44311.016539351855</v>
      </c>
    </row>
    <row r="3747" spans="1:7" x14ac:dyDescent="0.3">
      <c r="A3747" s="24">
        <v>89109</v>
      </c>
      <c r="B3747" s="27">
        <v>44295.889351851853</v>
      </c>
      <c r="E3747"/>
      <c r="F3747" s="42">
        <v>89815</v>
      </c>
      <c r="G3747" s="41">
        <v>44315.506655092591</v>
      </c>
    </row>
    <row r="3748" spans="1:7" x14ac:dyDescent="0.3">
      <c r="A3748" s="24">
        <v>89114</v>
      </c>
      <c r="B3748" s="27">
        <v>44311.387326388889</v>
      </c>
      <c r="E3748"/>
      <c r="F3748" s="42">
        <v>89842</v>
      </c>
      <c r="G3748" s="41">
        <v>44310.158854166664</v>
      </c>
    </row>
    <row r="3749" spans="1:7" x14ac:dyDescent="0.3">
      <c r="A3749" s="24">
        <v>89124</v>
      </c>
      <c r="B3749" s="27">
        <v>44316.393796296295</v>
      </c>
      <c r="E3749"/>
      <c r="F3749" s="42">
        <v>89848</v>
      </c>
      <c r="G3749" s="41">
        <v>44390.657546296294</v>
      </c>
    </row>
    <row r="3750" spans="1:7" x14ac:dyDescent="0.3">
      <c r="A3750" s="24">
        <v>89128</v>
      </c>
      <c r="B3750" s="27">
        <v>44359.606168981481</v>
      </c>
      <c r="E3750"/>
      <c r="F3750" s="42">
        <v>89861</v>
      </c>
      <c r="G3750" s="41">
        <v>44296.696215277778</v>
      </c>
    </row>
    <row r="3751" spans="1:7" x14ac:dyDescent="0.3">
      <c r="A3751" s="24">
        <v>89129</v>
      </c>
      <c r="B3751" s="27">
        <v>44374.946435185186</v>
      </c>
      <c r="E3751"/>
      <c r="F3751" s="42">
        <v>89877</v>
      </c>
      <c r="G3751" s="41">
        <v>44342.809247685182</v>
      </c>
    </row>
    <row r="3752" spans="1:7" x14ac:dyDescent="0.3">
      <c r="A3752" s="24">
        <v>89153</v>
      </c>
      <c r="B3752" s="27">
        <v>44315.804398148146</v>
      </c>
      <c r="E3752"/>
      <c r="F3752" s="42">
        <v>89883</v>
      </c>
      <c r="G3752" s="41">
        <v>44372.606168981481</v>
      </c>
    </row>
    <row r="3753" spans="1:7" x14ac:dyDescent="0.3">
      <c r="A3753" s="24">
        <v>89155</v>
      </c>
      <c r="B3753" s="27">
        <v>44310.456099537034</v>
      </c>
      <c r="E3753"/>
      <c r="F3753" s="42">
        <v>89908</v>
      </c>
      <c r="G3753" s="41">
        <v>44372.736840277779</v>
      </c>
    </row>
    <row r="3754" spans="1:7" x14ac:dyDescent="0.3">
      <c r="A3754" s="24">
        <v>89199</v>
      </c>
      <c r="B3754" s="27">
        <v>44342.344849537039</v>
      </c>
      <c r="E3754"/>
      <c r="F3754" s="42">
        <v>89960</v>
      </c>
      <c r="G3754" s="41">
        <v>44343.767581018517</v>
      </c>
    </row>
    <row r="3755" spans="1:7" x14ac:dyDescent="0.3">
      <c r="A3755" s="24">
        <v>89211</v>
      </c>
      <c r="B3755" s="27">
        <v>44310.611620370371</v>
      </c>
      <c r="E3755"/>
      <c r="F3755" s="42">
        <v>89971</v>
      </c>
      <c r="G3755" s="41">
        <v>44308.589988425927</v>
      </c>
    </row>
    <row r="3756" spans="1:7" x14ac:dyDescent="0.3">
      <c r="A3756" s="24">
        <v>89228</v>
      </c>
      <c r="B3756" s="27">
        <v>44378.724293981482</v>
      </c>
      <c r="E3756"/>
      <c r="F3756" s="42">
        <v>89981</v>
      </c>
      <c r="G3756" s="41">
        <v>44337.795497685183</v>
      </c>
    </row>
    <row r="3757" spans="1:7" x14ac:dyDescent="0.3">
      <c r="A3757" s="24">
        <v>89238</v>
      </c>
      <c r="B3757" s="27">
        <v>44384.731979166667</v>
      </c>
      <c r="E3757"/>
      <c r="F3757" s="42">
        <v>90031</v>
      </c>
      <c r="G3757" s="41">
        <v>44391.407546296294</v>
      </c>
    </row>
    <row r="3758" spans="1:7" x14ac:dyDescent="0.3">
      <c r="A3758" s="24">
        <v>89251</v>
      </c>
      <c r="B3758" s="27">
        <v>44346.291967592595</v>
      </c>
      <c r="E3758"/>
      <c r="F3758" s="42">
        <v>90042</v>
      </c>
      <c r="G3758" s="41">
        <v>44296.059444444443</v>
      </c>
    </row>
    <row r="3759" spans="1:7" x14ac:dyDescent="0.3">
      <c r="A3759" s="24">
        <v>89255</v>
      </c>
      <c r="B3759" s="27">
        <v>44343.843634259261</v>
      </c>
      <c r="E3759"/>
      <c r="F3759" s="42">
        <v>90066</v>
      </c>
      <c r="G3759" s="41">
        <v>44346.818969907406</v>
      </c>
    </row>
    <row r="3760" spans="1:7" x14ac:dyDescent="0.3">
      <c r="A3760" s="24">
        <v>89282</v>
      </c>
      <c r="B3760" s="27">
        <v>44333.545092592591</v>
      </c>
      <c r="E3760"/>
      <c r="F3760" s="42">
        <v>90113</v>
      </c>
      <c r="G3760" s="41">
        <v>44396.899050925924</v>
      </c>
    </row>
    <row r="3761" spans="1:7" x14ac:dyDescent="0.3">
      <c r="A3761" s="24">
        <v>89285</v>
      </c>
      <c r="B3761" s="27">
        <v>44302.810868055552</v>
      </c>
      <c r="E3761"/>
      <c r="F3761" s="42">
        <v>90182</v>
      </c>
      <c r="G3761" s="41">
        <v>44351.92291666667</v>
      </c>
    </row>
    <row r="3762" spans="1:7" x14ac:dyDescent="0.3">
      <c r="A3762" s="24">
        <v>89292</v>
      </c>
      <c r="B3762" s="27">
        <v>44373.257916666669</v>
      </c>
      <c r="E3762"/>
      <c r="F3762" s="42">
        <v>90202</v>
      </c>
      <c r="G3762" s="41">
        <v>44374.519201388888</v>
      </c>
    </row>
    <row r="3763" spans="1:7" x14ac:dyDescent="0.3">
      <c r="A3763" s="24">
        <v>89331</v>
      </c>
      <c r="B3763" s="27">
        <v>44365.662002314813</v>
      </c>
      <c r="E3763"/>
      <c r="F3763" s="42">
        <v>90203</v>
      </c>
      <c r="G3763" s="41">
        <v>44372.803182870368</v>
      </c>
    </row>
    <row r="3764" spans="1:7" x14ac:dyDescent="0.3">
      <c r="A3764" s="24">
        <v>89336</v>
      </c>
      <c r="B3764" s="27">
        <v>44404.638136574074</v>
      </c>
      <c r="E3764"/>
      <c r="F3764" s="42">
        <v>90218</v>
      </c>
      <c r="G3764" s="41">
        <v>44313.68546296296</v>
      </c>
    </row>
    <row r="3765" spans="1:7" x14ac:dyDescent="0.3">
      <c r="A3765" s="24">
        <v>89340</v>
      </c>
      <c r="B3765" s="27">
        <v>44341.733599537038</v>
      </c>
      <c r="E3765"/>
      <c r="F3765" s="42">
        <v>90226</v>
      </c>
      <c r="G3765" s="41">
        <v>44375.536192129628</v>
      </c>
    </row>
    <row r="3766" spans="1:7" x14ac:dyDescent="0.3">
      <c r="A3766" s="24">
        <v>89375</v>
      </c>
      <c r="B3766" s="27">
        <v>44346.731979166667</v>
      </c>
      <c r="E3766"/>
      <c r="F3766" s="42">
        <v>90247</v>
      </c>
      <c r="G3766" s="41">
        <v>44374.550752314812</v>
      </c>
    </row>
    <row r="3767" spans="1:7" x14ac:dyDescent="0.3">
      <c r="A3767" s="24">
        <v>89413</v>
      </c>
      <c r="B3767" s="27">
        <v>44397.128020833334</v>
      </c>
      <c r="E3767"/>
      <c r="F3767" s="42">
        <v>90255</v>
      </c>
      <c r="G3767" s="41">
        <v>44347.616284722222</v>
      </c>
    </row>
    <row r="3768" spans="1:7" x14ac:dyDescent="0.3">
      <c r="A3768" s="24">
        <v>89428</v>
      </c>
      <c r="B3768" s="27">
        <v>44343.730775462966</v>
      </c>
      <c r="E3768"/>
      <c r="F3768" s="42">
        <v>90295</v>
      </c>
      <c r="G3768" s="41">
        <v>44306.937893518516</v>
      </c>
    </row>
    <row r="3769" spans="1:7" x14ac:dyDescent="0.3">
      <c r="A3769" s="24">
        <v>89434</v>
      </c>
      <c r="B3769" s="27">
        <v>44342.710949074077</v>
      </c>
      <c r="E3769"/>
      <c r="F3769" s="42">
        <v>90306</v>
      </c>
      <c r="G3769" s="41">
        <v>44358.565717592595</v>
      </c>
    </row>
    <row r="3770" spans="1:7" x14ac:dyDescent="0.3">
      <c r="A3770" s="24">
        <v>89485</v>
      </c>
      <c r="B3770" s="27">
        <v>44303.619317129633</v>
      </c>
      <c r="E3770"/>
      <c r="F3770" s="42">
        <v>90308</v>
      </c>
      <c r="G3770" s="41">
        <v>44313.371331018519</v>
      </c>
    </row>
    <row r="3771" spans="1:7" x14ac:dyDescent="0.3">
      <c r="A3771" s="24">
        <v>89489</v>
      </c>
      <c r="B3771" s="27">
        <v>44294.02</v>
      </c>
      <c r="E3771"/>
      <c r="F3771" s="42">
        <v>90327</v>
      </c>
      <c r="G3771" s="41">
        <v>44291.658761574072</v>
      </c>
    </row>
    <row r="3772" spans="1:7" x14ac:dyDescent="0.3">
      <c r="A3772" s="24">
        <v>89529</v>
      </c>
      <c r="B3772" s="27">
        <v>44289.666493055556</v>
      </c>
      <c r="E3772"/>
      <c r="F3772" s="42">
        <v>90331</v>
      </c>
      <c r="G3772" s="41">
        <v>44380.098819444444</v>
      </c>
    </row>
    <row r="3773" spans="1:7" x14ac:dyDescent="0.3">
      <c r="A3773" s="24">
        <v>89546</v>
      </c>
      <c r="B3773" s="27">
        <v>44390.614270833335</v>
      </c>
      <c r="E3773"/>
      <c r="F3773" s="42">
        <v>90340</v>
      </c>
      <c r="G3773" s="41">
        <v>44376.007337962961</v>
      </c>
    </row>
    <row r="3774" spans="1:7" x14ac:dyDescent="0.3">
      <c r="A3774" s="24">
        <v>89601</v>
      </c>
      <c r="B3774" s="27">
        <v>44340.651076388887</v>
      </c>
      <c r="E3774"/>
      <c r="F3774" s="42">
        <v>90347</v>
      </c>
      <c r="G3774" s="41">
        <v>44380.058437500003</v>
      </c>
    </row>
    <row r="3775" spans="1:7" x14ac:dyDescent="0.3">
      <c r="A3775" s="24">
        <v>89623</v>
      </c>
      <c r="B3775" s="27">
        <v>44321.704479166663</v>
      </c>
      <c r="E3775"/>
      <c r="F3775" s="42">
        <v>90376</v>
      </c>
      <c r="G3775" s="41">
        <v>44341.064328703702</v>
      </c>
    </row>
    <row r="3776" spans="1:7" x14ac:dyDescent="0.3">
      <c r="A3776" s="24">
        <v>89634</v>
      </c>
      <c r="B3776" s="27">
        <v>44292.762731481482</v>
      </c>
      <c r="E3776"/>
      <c r="F3776" s="42">
        <v>90390</v>
      </c>
      <c r="G3776" s="41">
        <v>44374.634895833333</v>
      </c>
    </row>
    <row r="3777" spans="1:7" x14ac:dyDescent="0.3">
      <c r="A3777" s="24">
        <v>89679</v>
      </c>
      <c r="B3777" s="27">
        <v>44311.032986111109</v>
      </c>
      <c r="E3777"/>
      <c r="F3777" s="42">
        <v>90421</v>
      </c>
      <c r="G3777" s="41">
        <v>44303.839988425927</v>
      </c>
    </row>
    <row r="3778" spans="1:7" x14ac:dyDescent="0.3">
      <c r="A3778" s="24">
        <v>89705</v>
      </c>
      <c r="B3778" s="27">
        <v>44299.58189814815</v>
      </c>
      <c r="E3778"/>
      <c r="F3778" s="42">
        <v>90458</v>
      </c>
      <c r="G3778" s="41">
        <v>44313.712569444448</v>
      </c>
    </row>
    <row r="3779" spans="1:7" x14ac:dyDescent="0.3">
      <c r="A3779" s="24">
        <v>89725</v>
      </c>
      <c r="B3779" s="27">
        <v>44403.520011574074</v>
      </c>
      <c r="E3779"/>
      <c r="F3779" s="42">
        <v>90477</v>
      </c>
      <c r="G3779" s="41">
        <v>44289.408356481479</v>
      </c>
    </row>
    <row r="3780" spans="1:7" x14ac:dyDescent="0.3">
      <c r="A3780" s="24">
        <v>89782</v>
      </c>
      <c r="B3780" s="27">
        <v>44316.988668981481</v>
      </c>
      <c r="E3780"/>
      <c r="F3780" s="42">
        <v>90492</v>
      </c>
      <c r="G3780" s="41">
        <v>44303.817337962966</v>
      </c>
    </row>
    <row r="3781" spans="1:7" x14ac:dyDescent="0.3">
      <c r="A3781" s="24">
        <v>89808</v>
      </c>
      <c r="B3781" s="27">
        <v>44311.016539351855</v>
      </c>
      <c r="E3781"/>
      <c r="F3781" s="42">
        <v>90528</v>
      </c>
      <c r="G3781" s="41">
        <v>44342.481168981481</v>
      </c>
    </row>
    <row r="3782" spans="1:7" x14ac:dyDescent="0.3">
      <c r="A3782" s="24">
        <v>89815</v>
      </c>
      <c r="B3782" s="27">
        <v>44315.506655092591</v>
      </c>
      <c r="E3782"/>
      <c r="F3782" s="42">
        <v>90565</v>
      </c>
      <c r="G3782" s="41">
        <v>44370.912002314813</v>
      </c>
    </row>
    <row r="3783" spans="1:7" x14ac:dyDescent="0.3">
      <c r="A3783" s="24">
        <v>89842</v>
      </c>
      <c r="B3783" s="27">
        <v>44310.158854166664</v>
      </c>
      <c r="E3783"/>
      <c r="F3783" s="42">
        <v>90588</v>
      </c>
      <c r="G3783" s="41">
        <v>44349.856979166667</v>
      </c>
    </row>
    <row r="3784" spans="1:7" x14ac:dyDescent="0.3">
      <c r="A3784" s="24">
        <v>89848</v>
      </c>
      <c r="B3784" s="27">
        <v>44390.657546296294</v>
      </c>
      <c r="E3784"/>
      <c r="F3784" s="42">
        <v>90614</v>
      </c>
      <c r="G3784" s="41">
        <v>44310.714189814818</v>
      </c>
    </row>
    <row r="3785" spans="1:7" x14ac:dyDescent="0.3">
      <c r="A3785" s="24">
        <v>89861</v>
      </c>
      <c r="B3785" s="27">
        <v>44296.696215277778</v>
      </c>
      <c r="E3785"/>
      <c r="F3785" s="42">
        <v>90629</v>
      </c>
      <c r="G3785" s="41">
        <v>44313.510706018518</v>
      </c>
    </row>
    <row r="3786" spans="1:7" x14ac:dyDescent="0.3">
      <c r="A3786" s="24">
        <v>89877</v>
      </c>
      <c r="B3786" s="27">
        <v>44342.809247685182</v>
      </c>
      <c r="E3786"/>
      <c r="F3786" s="42">
        <v>90642</v>
      </c>
      <c r="G3786" s="41">
        <v>44286.359814814816</v>
      </c>
    </row>
    <row r="3787" spans="1:7" x14ac:dyDescent="0.3">
      <c r="A3787" s="24">
        <v>89883</v>
      </c>
      <c r="B3787" s="27">
        <v>44372.606168981481</v>
      </c>
      <c r="E3787"/>
      <c r="F3787" s="42">
        <v>90689</v>
      </c>
      <c r="G3787" s="41">
        <v>44316.971875000003</v>
      </c>
    </row>
    <row r="3788" spans="1:7" x14ac:dyDescent="0.3">
      <c r="A3788" s="24">
        <v>89908</v>
      </c>
      <c r="B3788" s="27">
        <v>44372.736840277779</v>
      </c>
      <c r="E3788"/>
      <c r="F3788" s="42">
        <v>90693</v>
      </c>
      <c r="G3788" s="41">
        <v>44374.896666666667</v>
      </c>
    </row>
    <row r="3789" spans="1:7" x14ac:dyDescent="0.3">
      <c r="A3789" s="24">
        <v>89960</v>
      </c>
      <c r="B3789" s="27">
        <v>44343.767581018517</v>
      </c>
      <c r="E3789"/>
      <c r="F3789" s="42">
        <v>90694</v>
      </c>
      <c r="G3789" s="41">
        <v>44343.836354166669</v>
      </c>
    </row>
    <row r="3790" spans="1:7" x14ac:dyDescent="0.3">
      <c r="A3790" s="24">
        <v>89971</v>
      </c>
      <c r="B3790" s="27">
        <v>44308.589988425927</v>
      </c>
      <c r="E3790"/>
      <c r="F3790" s="42">
        <v>90708</v>
      </c>
      <c r="G3790" s="41">
        <v>44347</v>
      </c>
    </row>
    <row r="3791" spans="1:7" x14ac:dyDescent="0.3">
      <c r="A3791" s="24">
        <v>89981</v>
      </c>
      <c r="B3791" s="27">
        <v>44337.795497685183</v>
      </c>
      <c r="E3791"/>
      <c r="F3791" s="42">
        <v>90720</v>
      </c>
      <c r="G3791" s="41">
        <v>44310.714988425927</v>
      </c>
    </row>
    <row r="3792" spans="1:7" x14ac:dyDescent="0.3">
      <c r="A3792" s="24">
        <v>90031</v>
      </c>
      <c r="B3792" s="27">
        <v>44391.407546296294</v>
      </c>
      <c r="E3792"/>
      <c r="F3792" s="42">
        <v>90731</v>
      </c>
      <c r="G3792" s="41">
        <v>44340.64298611111</v>
      </c>
    </row>
    <row r="3793" spans="1:7" x14ac:dyDescent="0.3">
      <c r="A3793" s="24">
        <v>90042</v>
      </c>
      <c r="B3793" s="27">
        <v>44296.059444444443</v>
      </c>
      <c r="E3793"/>
      <c r="F3793" s="42">
        <v>90767</v>
      </c>
      <c r="G3793" s="41">
        <v>44372.589583333334</v>
      </c>
    </row>
    <row r="3794" spans="1:7" x14ac:dyDescent="0.3">
      <c r="A3794" s="24">
        <v>90066</v>
      </c>
      <c r="B3794" s="27">
        <v>44346.818969907406</v>
      </c>
      <c r="E3794"/>
      <c r="F3794" s="42">
        <v>90780</v>
      </c>
      <c r="G3794" s="41">
        <v>44344.938668981478</v>
      </c>
    </row>
    <row r="3795" spans="1:7" x14ac:dyDescent="0.3">
      <c r="A3795" s="24">
        <v>90113</v>
      </c>
      <c r="B3795" s="27">
        <v>44396.899050925924</v>
      </c>
      <c r="E3795"/>
      <c r="F3795" s="42">
        <v>90803</v>
      </c>
      <c r="G3795" s="41">
        <v>44401.726724537039</v>
      </c>
    </row>
    <row r="3796" spans="1:7" x14ac:dyDescent="0.3">
      <c r="A3796" s="24">
        <v>90182</v>
      </c>
      <c r="B3796" s="27">
        <v>44351.92291666667</v>
      </c>
      <c r="E3796"/>
      <c r="F3796" s="42">
        <v>90885</v>
      </c>
      <c r="G3796" s="41">
        <v>44310.739768518521</v>
      </c>
    </row>
    <row r="3797" spans="1:7" x14ac:dyDescent="0.3">
      <c r="A3797" s="24">
        <v>90202</v>
      </c>
      <c r="B3797" s="27">
        <v>44374.519201388888</v>
      </c>
      <c r="E3797"/>
      <c r="F3797" s="42">
        <v>90900</v>
      </c>
      <c r="G3797" s="41">
        <v>44374.863055555557</v>
      </c>
    </row>
    <row r="3798" spans="1:7" x14ac:dyDescent="0.3">
      <c r="A3798" s="24">
        <v>90203</v>
      </c>
      <c r="B3798" s="27">
        <v>44372.803182870368</v>
      </c>
      <c r="E3798"/>
      <c r="F3798" s="42">
        <v>90938</v>
      </c>
      <c r="G3798" s="41">
        <v>44309.735671296294</v>
      </c>
    </row>
    <row r="3799" spans="1:7" x14ac:dyDescent="0.3">
      <c r="A3799" s="24">
        <v>90218</v>
      </c>
      <c r="B3799" s="27">
        <v>44313.68546296296</v>
      </c>
      <c r="E3799"/>
      <c r="F3799" s="42">
        <v>90950</v>
      </c>
      <c r="G3799" s="41">
        <v>44400.944664351853</v>
      </c>
    </row>
    <row r="3800" spans="1:7" x14ac:dyDescent="0.3">
      <c r="A3800" s="24">
        <v>90226</v>
      </c>
      <c r="B3800" s="27">
        <v>44375.536192129628</v>
      </c>
      <c r="E3800"/>
      <c r="F3800" s="42">
        <v>90971</v>
      </c>
      <c r="G3800" s="41">
        <v>44401.428182870368</v>
      </c>
    </row>
    <row r="3801" spans="1:7" x14ac:dyDescent="0.3">
      <c r="A3801" s="24">
        <v>90247</v>
      </c>
      <c r="B3801" s="27">
        <v>44374.550752314812</v>
      </c>
      <c r="E3801"/>
      <c r="F3801" s="42">
        <v>90985</v>
      </c>
      <c r="G3801" s="41">
        <v>44372.434652777774</v>
      </c>
    </row>
    <row r="3802" spans="1:7" x14ac:dyDescent="0.3">
      <c r="A3802" s="24">
        <v>90255</v>
      </c>
      <c r="B3802" s="27">
        <v>44347.616284722222</v>
      </c>
      <c r="E3802"/>
      <c r="F3802" s="42">
        <v>90991</v>
      </c>
      <c r="G3802" s="41">
        <v>44362.682222222225</v>
      </c>
    </row>
    <row r="3803" spans="1:7" x14ac:dyDescent="0.3">
      <c r="A3803" s="24">
        <v>90295</v>
      </c>
      <c r="B3803" s="27">
        <v>44306.937893518516</v>
      </c>
      <c r="E3803"/>
      <c r="F3803" s="42">
        <v>91008</v>
      </c>
      <c r="G3803" s="41">
        <v>44352.598483796297</v>
      </c>
    </row>
    <row r="3804" spans="1:7" x14ac:dyDescent="0.3">
      <c r="A3804" s="24">
        <v>90306</v>
      </c>
      <c r="B3804" s="27">
        <v>44358.565717592595</v>
      </c>
      <c r="E3804"/>
      <c r="F3804" s="42">
        <v>91014</v>
      </c>
      <c r="G3804" s="41">
        <v>44314.632465277777</v>
      </c>
    </row>
    <row r="3805" spans="1:7" x14ac:dyDescent="0.3">
      <c r="A3805" s="24">
        <v>90308</v>
      </c>
      <c r="B3805" s="27">
        <v>44313.371331018519</v>
      </c>
      <c r="E3805"/>
      <c r="F3805" s="42">
        <v>91018</v>
      </c>
      <c r="G3805" s="41">
        <v>44309.945173611108</v>
      </c>
    </row>
    <row r="3806" spans="1:7" x14ac:dyDescent="0.3">
      <c r="A3806" s="24">
        <v>90327</v>
      </c>
      <c r="B3806" s="27">
        <v>44291.658761574072</v>
      </c>
      <c r="E3806"/>
      <c r="F3806" s="42">
        <v>91062</v>
      </c>
      <c r="G3806" s="41">
        <v>44299.376400462963</v>
      </c>
    </row>
    <row r="3807" spans="1:7" x14ac:dyDescent="0.3">
      <c r="A3807" s="24">
        <v>90331</v>
      </c>
      <c r="B3807" s="27">
        <v>44380.098819444444</v>
      </c>
      <c r="E3807"/>
      <c r="F3807" s="42">
        <v>91064</v>
      </c>
      <c r="G3807" s="41">
        <v>44407.680613425924</v>
      </c>
    </row>
    <row r="3808" spans="1:7" x14ac:dyDescent="0.3">
      <c r="A3808" s="24">
        <v>90340</v>
      </c>
      <c r="B3808" s="27">
        <v>44376.007337962961</v>
      </c>
      <c r="E3808"/>
      <c r="F3808" s="42">
        <v>91074</v>
      </c>
      <c r="G3808" s="41">
        <v>44345.706493055557</v>
      </c>
    </row>
    <row r="3809" spans="1:7" x14ac:dyDescent="0.3">
      <c r="A3809" s="24">
        <v>90347</v>
      </c>
      <c r="B3809" s="27">
        <v>44380.058437500003</v>
      </c>
      <c r="E3809"/>
      <c r="F3809" s="42">
        <v>91094</v>
      </c>
      <c r="G3809" s="41">
        <v>44308.68990740741</v>
      </c>
    </row>
    <row r="3810" spans="1:7" x14ac:dyDescent="0.3">
      <c r="A3810" s="24">
        <v>90376</v>
      </c>
      <c r="B3810" s="27">
        <v>44341.064328703702</v>
      </c>
      <c r="E3810"/>
      <c r="F3810" s="42">
        <v>91111</v>
      </c>
      <c r="G3810" s="41">
        <v>44301.848483796297</v>
      </c>
    </row>
    <row r="3811" spans="1:7" x14ac:dyDescent="0.3">
      <c r="A3811" s="24">
        <v>90390</v>
      </c>
      <c r="B3811" s="27">
        <v>44374.634895833333</v>
      </c>
      <c r="E3811"/>
      <c r="F3811" s="42">
        <v>91184</v>
      </c>
      <c r="G3811" s="41">
        <v>44373.581493055557</v>
      </c>
    </row>
    <row r="3812" spans="1:7" x14ac:dyDescent="0.3">
      <c r="A3812" s="24">
        <v>90421</v>
      </c>
      <c r="B3812" s="27">
        <v>44303.839988425927</v>
      </c>
      <c r="E3812"/>
      <c r="F3812" s="42">
        <v>91266</v>
      </c>
      <c r="G3812" s="41">
        <v>44363.460138888891</v>
      </c>
    </row>
    <row r="3813" spans="1:7" x14ac:dyDescent="0.3">
      <c r="A3813" s="24">
        <v>90458</v>
      </c>
      <c r="B3813" s="27">
        <v>44313.712569444448</v>
      </c>
      <c r="E3813"/>
      <c r="F3813" s="42">
        <v>91296</v>
      </c>
      <c r="G3813" s="41">
        <v>44372.611030092594</v>
      </c>
    </row>
    <row r="3814" spans="1:7" x14ac:dyDescent="0.3">
      <c r="A3814" s="24">
        <v>90477</v>
      </c>
      <c r="B3814" s="27">
        <v>44289.408356481479</v>
      </c>
      <c r="E3814"/>
      <c r="F3814" s="42">
        <v>91297</v>
      </c>
      <c r="G3814" s="41">
        <v>44344.785787037035</v>
      </c>
    </row>
    <row r="3815" spans="1:7" x14ac:dyDescent="0.3">
      <c r="A3815" s="24">
        <v>90492</v>
      </c>
      <c r="B3815" s="27">
        <v>44303.817337962966</v>
      </c>
      <c r="E3815"/>
      <c r="F3815" s="42">
        <v>91298</v>
      </c>
      <c r="G3815" s="41">
        <v>44344.697997685187</v>
      </c>
    </row>
    <row r="3816" spans="1:7" x14ac:dyDescent="0.3">
      <c r="A3816" s="24">
        <v>90528</v>
      </c>
      <c r="B3816" s="27">
        <v>44342.481168981481</v>
      </c>
      <c r="E3816"/>
      <c r="F3816" s="42">
        <v>91313</v>
      </c>
      <c r="G3816" s="41">
        <v>44346.808842592596</v>
      </c>
    </row>
    <row r="3817" spans="1:7" x14ac:dyDescent="0.3">
      <c r="A3817" s="24">
        <v>90565</v>
      </c>
      <c r="B3817" s="27">
        <v>44370.912002314813</v>
      </c>
      <c r="E3817"/>
      <c r="F3817" s="42">
        <v>91326</v>
      </c>
      <c r="G3817" s="41">
        <v>44313.462569444448</v>
      </c>
    </row>
    <row r="3818" spans="1:7" x14ac:dyDescent="0.3">
      <c r="A3818" s="24">
        <v>90588</v>
      </c>
      <c r="B3818" s="27">
        <v>44349.856979166667</v>
      </c>
      <c r="E3818"/>
      <c r="F3818" s="42">
        <v>91359</v>
      </c>
      <c r="G3818" s="41">
        <v>44342.553993055553</v>
      </c>
    </row>
    <row r="3819" spans="1:7" x14ac:dyDescent="0.3">
      <c r="A3819" s="24">
        <v>90614</v>
      </c>
      <c r="B3819" s="27">
        <v>44310.714189814818</v>
      </c>
      <c r="E3819"/>
      <c r="F3819" s="42">
        <v>91372</v>
      </c>
      <c r="G3819" s="41">
        <v>44386.747766203705</v>
      </c>
    </row>
    <row r="3820" spans="1:7" x14ac:dyDescent="0.3">
      <c r="A3820" s="24">
        <v>90629</v>
      </c>
      <c r="B3820" s="27">
        <v>44313.510706018518</v>
      </c>
      <c r="E3820"/>
      <c r="F3820" s="42">
        <v>91375</v>
      </c>
      <c r="G3820" s="41">
        <v>44286.607789351852</v>
      </c>
    </row>
    <row r="3821" spans="1:7" x14ac:dyDescent="0.3">
      <c r="A3821" s="24">
        <v>90642</v>
      </c>
      <c r="B3821" s="27">
        <v>44286.359814814816</v>
      </c>
      <c r="E3821"/>
      <c r="F3821" s="42">
        <v>91390</v>
      </c>
      <c r="G3821" s="41">
        <v>44372.697997685187</v>
      </c>
    </row>
    <row r="3822" spans="1:7" x14ac:dyDescent="0.3">
      <c r="A3822" s="24">
        <v>90689</v>
      </c>
      <c r="B3822" s="27">
        <v>44316.971875000003</v>
      </c>
      <c r="E3822"/>
      <c r="F3822" s="42">
        <v>91399</v>
      </c>
      <c r="G3822" s="41">
        <v>44337.627615740741</v>
      </c>
    </row>
    <row r="3823" spans="1:7" x14ac:dyDescent="0.3">
      <c r="A3823" s="24">
        <v>90693</v>
      </c>
      <c r="B3823" s="27">
        <v>44374.896666666667</v>
      </c>
      <c r="E3823"/>
      <c r="F3823" s="42">
        <v>91406</v>
      </c>
      <c r="G3823" s="41">
        <v>44395.675347222219</v>
      </c>
    </row>
    <row r="3824" spans="1:7" x14ac:dyDescent="0.3">
      <c r="A3824" s="24">
        <v>90694</v>
      </c>
      <c r="B3824" s="27">
        <v>44343.836354166669</v>
      </c>
      <c r="E3824"/>
      <c r="F3824" s="42">
        <v>91413</v>
      </c>
      <c r="G3824" s="41">
        <v>44374.764247685183</v>
      </c>
    </row>
    <row r="3825" spans="1:7" x14ac:dyDescent="0.3">
      <c r="A3825" s="24">
        <v>90708</v>
      </c>
      <c r="B3825" s="27">
        <v>44347</v>
      </c>
      <c r="E3825"/>
      <c r="F3825" s="42">
        <v>91430</v>
      </c>
      <c r="G3825" s="41">
        <v>44308.666041666664</v>
      </c>
    </row>
    <row r="3826" spans="1:7" x14ac:dyDescent="0.3">
      <c r="A3826" s="24">
        <v>90720</v>
      </c>
      <c r="B3826" s="27">
        <v>44310.714988425927</v>
      </c>
      <c r="E3826"/>
      <c r="F3826" s="42">
        <v>91475</v>
      </c>
      <c r="G3826" s="41">
        <v>44377.743715277778</v>
      </c>
    </row>
    <row r="3827" spans="1:7" x14ac:dyDescent="0.3">
      <c r="A3827" s="24">
        <v>90731</v>
      </c>
      <c r="B3827" s="27">
        <v>44340.64298611111</v>
      </c>
      <c r="E3827"/>
      <c r="F3827" s="42">
        <v>91507</v>
      </c>
      <c r="G3827" s="41">
        <v>44343.740069444444</v>
      </c>
    </row>
    <row r="3828" spans="1:7" x14ac:dyDescent="0.3">
      <c r="A3828" s="24">
        <v>90767</v>
      </c>
      <c r="B3828" s="27">
        <v>44372.589583333334</v>
      </c>
      <c r="E3828"/>
      <c r="F3828" s="42">
        <v>91523</v>
      </c>
      <c r="G3828" s="41">
        <v>44309.887326388889</v>
      </c>
    </row>
    <row r="3829" spans="1:7" x14ac:dyDescent="0.3">
      <c r="A3829" s="24">
        <v>90780</v>
      </c>
      <c r="B3829" s="27">
        <v>44344.938668981478</v>
      </c>
      <c r="E3829"/>
      <c r="F3829" s="42">
        <v>91529</v>
      </c>
      <c r="G3829" s="41">
        <v>44310.75267361111</v>
      </c>
    </row>
    <row r="3830" spans="1:7" x14ac:dyDescent="0.3">
      <c r="A3830" s="24">
        <v>90803</v>
      </c>
      <c r="B3830" s="27">
        <v>44401.726724537039</v>
      </c>
      <c r="E3830"/>
      <c r="F3830" s="42">
        <v>91545</v>
      </c>
      <c r="G3830" s="41">
        <v>44344.043877314813</v>
      </c>
    </row>
    <row r="3831" spans="1:7" x14ac:dyDescent="0.3">
      <c r="A3831" s="24">
        <v>90885</v>
      </c>
      <c r="B3831" s="27">
        <v>44310.739768518521</v>
      </c>
      <c r="E3831"/>
      <c r="F3831" s="42">
        <v>91575</v>
      </c>
      <c r="G3831" s="41">
        <v>44377.65997685185</v>
      </c>
    </row>
    <row r="3832" spans="1:7" x14ac:dyDescent="0.3">
      <c r="A3832" s="24">
        <v>90900</v>
      </c>
      <c r="B3832" s="27">
        <v>44374.863055555557</v>
      </c>
      <c r="E3832"/>
      <c r="F3832" s="42">
        <v>91587</v>
      </c>
      <c r="G3832" s="41">
        <v>44344.782951388886</v>
      </c>
    </row>
    <row r="3833" spans="1:7" x14ac:dyDescent="0.3">
      <c r="A3833" s="24">
        <v>90938</v>
      </c>
      <c r="B3833" s="27">
        <v>44309.735671296294</v>
      </c>
      <c r="E3833"/>
      <c r="F3833" s="42">
        <v>91589</v>
      </c>
      <c r="G3833" s="41">
        <v>44375.747766203705</v>
      </c>
    </row>
    <row r="3834" spans="1:7" x14ac:dyDescent="0.3">
      <c r="A3834" s="24">
        <v>90950</v>
      </c>
      <c r="B3834" s="27">
        <v>44400.944664351853</v>
      </c>
      <c r="E3834"/>
      <c r="F3834" s="42">
        <v>91636</v>
      </c>
      <c r="G3834" s="41">
        <v>44286.648240740738</v>
      </c>
    </row>
    <row r="3835" spans="1:7" x14ac:dyDescent="0.3">
      <c r="A3835" s="24">
        <v>90971</v>
      </c>
      <c r="B3835" s="27">
        <v>44401.428182870368</v>
      </c>
      <c r="E3835"/>
      <c r="F3835" s="42">
        <v>91655</v>
      </c>
      <c r="G3835" s="41">
        <v>44305.757465277777</v>
      </c>
    </row>
    <row r="3836" spans="1:7" x14ac:dyDescent="0.3">
      <c r="A3836" s="24">
        <v>90985</v>
      </c>
      <c r="B3836" s="27">
        <v>44372.434652777774</v>
      </c>
      <c r="E3836"/>
      <c r="F3836" s="42">
        <v>91656</v>
      </c>
      <c r="G3836" s="41">
        <v>44344.659166666665</v>
      </c>
    </row>
    <row r="3837" spans="1:7" x14ac:dyDescent="0.3">
      <c r="A3837" s="24">
        <v>90991</v>
      </c>
      <c r="B3837" s="27">
        <v>44362.682222222225</v>
      </c>
      <c r="E3837"/>
      <c r="F3837" s="42">
        <v>91683</v>
      </c>
      <c r="G3837" s="41">
        <v>44293.656331018516</v>
      </c>
    </row>
    <row r="3838" spans="1:7" x14ac:dyDescent="0.3">
      <c r="A3838" s="24">
        <v>91008</v>
      </c>
      <c r="B3838" s="27">
        <v>44352.598483796297</v>
      </c>
      <c r="E3838"/>
      <c r="F3838" s="42">
        <v>91685</v>
      </c>
      <c r="G3838" s="41">
        <v>44321.477939814817</v>
      </c>
    </row>
    <row r="3839" spans="1:7" x14ac:dyDescent="0.3">
      <c r="A3839" s="24">
        <v>91014</v>
      </c>
      <c r="B3839" s="27">
        <v>44314.632465277777</v>
      </c>
      <c r="E3839"/>
      <c r="F3839" s="42">
        <v>91697</v>
      </c>
      <c r="G3839" s="41">
        <v>44288.791851851849</v>
      </c>
    </row>
    <row r="3840" spans="1:7" x14ac:dyDescent="0.3">
      <c r="A3840" s="24">
        <v>91018</v>
      </c>
      <c r="B3840" s="27">
        <v>44309.945173611108</v>
      </c>
      <c r="E3840"/>
      <c r="F3840" s="42">
        <v>91698</v>
      </c>
      <c r="G3840" s="41">
        <v>44400.977939814817</v>
      </c>
    </row>
    <row r="3841" spans="1:7" x14ac:dyDescent="0.3">
      <c r="A3841" s="24">
        <v>91062</v>
      </c>
      <c r="B3841" s="27">
        <v>44299.376400462963</v>
      </c>
      <c r="E3841"/>
      <c r="F3841" s="42">
        <v>91742</v>
      </c>
      <c r="G3841" s="41">
        <v>44343.977939814817</v>
      </c>
    </row>
    <row r="3842" spans="1:7" x14ac:dyDescent="0.3">
      <c r="A3842" s="24">
        <v>91064</v>
      </c>
      <c r="B3842" s="27">
        <v>44407.680613425924</v>
      </c>
      <c r="E3842"/>
      <c r="F3842" s="42">
        <v>91766</v>
      </c>
      <c r="G3842" s="41">
        <v>44332.912812499999</v>
      </c>
    </row>
    <row r="3843" spans="1:7" x14ac:dyDescent="0.3">
      <c r="A3843" s="24">
        <v>91074</v>
      </c>
      <c r="B3843" s="27">
        <v>44345.706493055557</v>
      </c>
      <c r="E3843"/>
      <c r="F3843" s="42">
        <v>91805</v>
      </c>
      <c r="G3843" s="41">
        <v>44300.774861111109</v>
      </c>
    </row>
    <row r="3844" spans="1:7" x14ac:dyDescent="0.3">
      <c r="A3844" s="24">
        <v>91094</v>
      </c>
      <c r="B3844" s="27">
        <v>44308.68990740741</v>
      </c>
      <c r="E3844"/>
      <c r="F3844" s="42">
        <v>91844</v>
      </c>
      <c r="G3844" s="41">
        <v>44316.701238425929</v>
      </c>
    </row>
    <row r="3845" spans="1:7" x14ac:dyDescent="0.3">
      <c r="A3845" s="24">
        <v>91111</v>
      </c>
      <c r="B3845" s="27">
        <v>44301.848483796297</v>
      </c>
      <c r="E3845"/>
      <c r="F3845" s="42">
        <v>91852</v>
      </c>
      <c r="G3845" s="41">
        <v>44390.400266203702</v>
      </c>
    </row>
    <row r="3846" spans="1:7" x14ac:dyDescent="0.3">
      <c r="A3846" s="24">
        <v>91184</v>
      </c>
      <c r="B3846" s="27">
        <v>44373.581493055557</v>
      </c>
      <c r="E3846"/>
      <c r="F3846" s="42">
        <v>91864</v>
      </c>
      <c r="G3846" s="41">
        <v>44341.884085648147</v>
      </c>
    </row>
    <row r="3847" spans="1:7" x14ac:dyDescent="0.3">
      <c r="A3847" s="24">
        <v>91266</v>
      </c>
      <c r="B3847" s="27">
        <v>44363.460138888891</v>
      </c>
      <c r="E3847"/>
      <c r="F3847" s="42">
        <v>91873</v>
      </c>
      <c r="G3847" s="41">
        <v>44372.687893518516</v>
      </c>
    </row>
    <row r="3848" spans="1:7" x14ac:dyDescent="0.3">
      <c r="A3848" s="24">
        <v>91296</v>
      </c>
      <c r="B3848" s="27">
        <v>44372.611030092594</v>
      </c>
      <c r="E3848"/>
      <c r="F3848" s="42">
        <v>91876</v>
      </c>
      <c r="G3848" s="41">
        <v>44297.615671296298</v>
      </c>
    </row>
    <row r="3849" spans="1:7" x14ac:dyDescent="0.3">
      <c r="A3849" s="24">
        <v>91297</v>
      </c>
      <c r="B3849" s="27">
        <v>44344.785787037035</v>
      </c>
      <c r="E3849"/>
      <c r="F3849" s="42">
        <v>91894</v>
      </c>
      <c r="G3849" s="41">
        <v>44372.747766203705</v>
      </c>
    </row>
    <row r="3850" spans="1:7" x14ac:dyDescent="0.3">
      <c r="A3850" s="24">
        <v>91298</v>
      </c>
      <c r="B3850" s="27">
        <v>44344.697997685187</v>
      </c>
      <c r="E3850"/>
      <c r="F3850" s="42">
        <v>91896</v>
      </c>
      <c r="G3850" s="41">
        <v>44375.867905092593</v>
      </c>
    </row>
    <row r="3851" spans="1:7" x14ac:dyDescent="0.3">
      <c r="A3851" s="24">
        <v>91313</v>
      </c>
      <c r="B3851" s="27">
        <v>44346.808842592596</v>
      </c>
      <c r="E3851"/>
      <c r="F3851" s="42">
        <v>91900</v>
      </c>
      <c r="G3851" s="41">
        <v>44297.184236111112</v>
      </c>
    </row>
    <row r="3852" spans="1:7" x14ac:dyDescent="0.3">
      <c r="A3852" s="24">
        <v>91326</v>
      </c>
      <c r="B3852" s="27">
        <v>44313.462569444448</v>
      </c>
      <c r="E3852"/>
      <c r="F3852" s="42">
        <v>91926</v>
      </c>
      <c r="G3852" s="41">
        <v>44311.452453703707</v>
      </c>
    </row>
    <row r="3853" spans="1:7" x14ac:dyDescent="0.3">
      <c r="A3853" s="24">
        <v>91359</v>
      </c>
      <c r="B3853" s="27">
        <v>44342.553993055553</v>
      </c>
      <c r="E3853"/>
      <c r="F3853" s="42">
        <v>91934</v>
      </c>
      <c r="G3853" s="41">
        <v>44339.415266203701</v>
      </c>
    </row>
    <row r="3854" spans="1:7" x14ac:dyDescent="0.3">
      <c r="A3854" s="24">
        <v>91372</v>
      </c>
      <c r="B3854" s="27">
        <v>44386.747766203705</v>
      </c>
      <c r="E3854"/>
      <c r="F3854" s="42">
        <v>91949</v>
      </c>
      <c r="G3854" s="41">
        <v>44381.586354166669</v>
      </c>
    </row>
    <row r="3855" spans="1:7" x14ac:dyDescent="0.3">
      <c r="A3855" s="24">
        <v>91375</v>
      </c>
      <c r="B3855" s="27">
        <v>44286.607789351852</v>
      </c>
      <c r="E3855"/>
      <c r="F3855" s="42">
        <v>91957</v>
      </c>
      <c r="G3855" s="41">
        <v>44402.488055555557</v>
      </c>
    </row>
    <row r="3856" spans="1:7" x14ac:dyDescent="0.3">
      <c r="A3856" s="24">
        <v>91390</v>
      </c>
      <c r="B3856" s="27">
        <v>44372.697997685187</v>
      </c>
      <c r="E3856"/>
      <c r="F3856" s="42">
        <v>91990</v>
      </c>
      <c r="G3856" s="41">
        <v>44344.753425925926</v>
      </c>
    </row>
    <row r="3857" spans="1:7" x14ac:dyDescent="0.3">
      <c r="A3857" s="24">
        <v>91399</v>
      </c>
      <c r="B3857" s="27">
        <v>44337.627615740741</v>
      </c>
      <c r="E3857"/>
      <c r="F3857" s="42">
        <v>91991</v>
      </c>
      <c r="G3857" s="41">
        <v>44344.846064814818</v>
      </c>
    </row>
    <row r="3858" spans="1:7" x14ac:dyDescent="0.3">
      <c r="A3858" s="24">
        <v>91406</v>
      </c>
      <c r="B3858" s="27">
        <v>44395.675347222219</v>
      </c>
      <c r="E3858"/>
      <c r="F3858" s="42">
        <v>91994</v>
      </c>
      <c r="G3858" s="41">
        <v>44319.800671296296</v>
      </c>
    </row>
    <row r="3859" spans="1:7" x14ac:dyDescent="0.3">
      <c r="A3859" s="24">
        <v>91413</v>
      </c>
      <c r="B3859" s="27">
        <v>44374.764247685183</v>
      </c>
      <c r="E3859"/>
      <c r="F3859" s="42">
        <v>92053</v>
      </c>
      <c r="G3859" s="41">
        <v>44343.755046296297</v>
      </c>
    </row>
    <row r="3860" spans="1:7" x14ac:dyDescent="0.3">
      <c r="A3860" s="24">
        <v>91430</v>
      </c>
      <c r="B3860" s="27">
        <v>44308.666041666664</v>
      </c>
      <c r="E3860"/>
      <c r="F3860" s="42">
        <v>92089</v>
      </c>
      <c r="G3860" s="41">
        <v>44409.683032407411</v>
      </c>
    </row>
    <row r="3861" spans="1:7" x14ac:dyDescent="0.3">
      <c r="A3861" s="24">
        <v>91475</v>
      </c>
      <c r="B3861" s="27">
        <v>44377.743715277778</v>
      </c>
      <c r="E3861"/>
      <c r="F3861" s="42">
        <v>92094</v>
      </c>
      <c r="G3861" s="41">
        <v>44342.631249999999</v>
      </c>
    </row>
    <row r="3862" spans="1:7" x14ac:dyDescent="0.3">
      <c r="A3862" s="24">
        <v>91507</v>
      </c>
      <c r="B3862" s="27">
        <v>44343.740069444444</v>
      </c>
      <c r="E3862"/>
      <c r="F3862" s="42">
        <v>92136</v>
      </c>
      <c r="G3862" s="41">
        <v>44376.921307870369</v>
      </c>
    </row>
    <row r="3863" spans="1:7" x14ac:dyDescent="0.3">
      <c r="A3863" s="24">
        <v>91523</v>
      </c>
      <c r="B3863" s="27">
        <v>44309.887326388889</v>
      </c>
      <c r="E3863"/>
      <c r="F3863" s="42">
        <v>92142</v>
      </c>
      <c r="G3863" s="41">
        <v>44332.286076388889</v>
      </c>
    </row>
    <row r="3864" spans="1:7" x14ac:dyDescent="0.3">
      <c r="A3864" s="24">
        <v>91529</v>
      </c>
      <c r="B3864" s="27">
        <v>44310.75267361111</v>
      </c>
      <c r="E3864"/>
      <c r="F3864" s="42">
        <v>92174</v>
      </c>
      <c r="G3864" s="41">
        <v>44348.857789351852</v>
      </c>
    </row>
    <row r="3865" spans="1:7" x14ac:dyDescent="0.3">
      <c r="A3865" s="24">
        <v>91545</v>
      </c>
      <c r="B3865" s="27">
        <v>44344.043877314813</v>
      </c>
      <c r="E3865"/>
      <c r="F3865" s="42">
        <v>92175</v>
      </c>
      <c r="G3865" s="41">
        <v>44341.734814814816</v>
      </c>
    </row>
    <row r="3866" spans="1:7" x14ac:dyDescent="0.3">
      <c r="A3866" s="24">
        <v>91575</v>
      </c>
      <c r="B3866" s="27">
        <v>44377.65997685185</v>
      </c>
      <c r="E3866"/>
      <c r="F3866" s="42">
        <v>92178</v>
      </c>
      <c r="G3866" s="41">
        <v>44320.104560185187</v>
      </c>
    </row>
    <row r="3867" spans="1:7" x14ac:dyDescent="0.3">
      <c r="A3867" s="24">
        <v>91587</v>
      </c>
      <c r="B3867" s="27">
        <v>44344.782951388886</v>
      </c>
      <c r="E3867"/>
      <c r="F3867" s="42">
        <v>92196</v>
      </c>
      <c r="G3867" s="41">
        <v>44318.387337962966</v>
      </c>
    </row>
    <row r="3868" spans="1:7" x14ac:dyDescent="0.3">
      <c r="A3868" s="24">
        <v>91589</v>
      </c>
      <c r="B3868" s="27">
        <v>44375.747766203705</v>
      </c>
      <c r="E3868"/>
      <c r="F3868" s="42">
        <v>92206</v>
      </c>
      <c r="G3868" s="41">
        <v>44316.677777777775</v>
      </c>
    </row>
    <row r="3869" spans="1:7" x14ac:dyDescent="0.3">
      <c r="A3869" s="24">
        <v>91636</v>
      </c>
      <c r="B3869" s="27">
        <v>44286.648240740738</v>
      </c>
      <c r="E3869"/>
      <c r="F3869" s="42">
        <v>92223</v>
      </c>
      <c r="G3869" s="41">
        <v>44327.607789351852</v>
      </c>
    </row>
    <row r="3870" spans="1:7" x14ac:dyDescent="0.3">
      <c r="A3870" s="24">
        <v>91655</v>
      </c>
      <c r="B3870" s="27">
        <v>44305.757465277777</v>
      </c>
      <c r="E3870"/>
      <c r="F3870" s="42">
        <v>92231</v>
      </c>
      <c r="G3870" s="41">
        <v>44407.563703703701</v>
      </c>
    </row>
    <row r="3871" spans="1:7" x14ac:dyDescent="0.3">
      <c r="A3871" s="24">
        <v>91656</v>
      </c>
      <c r="B3871" s="27">
        <v>44344.659166666665</v>
      </c>
      <c r="E3871"/>
      <c r="F3871" s="42">
        <v>92285</v>
      </c>
      <c r="G3871" s="41">
        <v>44310.532337962963</v>
      </c>
    </row>
    <row r="3872" spans="1:7" x14ac:dyDescent="0.3">
      <c r="A3872" s="24">
        <v>91683</v>
      </c>
      <c r="B3872" s="27">
        <v>44293.656331018516</v>
      </c>
      <c r="E3872"/>
      <c r="F3872" s="42">
        <v>92307</v>
      </c>
      <c r="G3872" s="41">
        <v>44322.876400462963</v>
      </c>
    </row>
    <row r="3873" spans="1:7" x14ac:dyDescent="0.3">
      <c r="A3873" s="24">
        <v>91685</v>
      </c>
      <c r="B3873" s="27">
        <v>44321.477939814817</v>
      </c>
      <c r="E3873"/>
      <c r="F3873" s="42">
        <v>92426</v>
      </c>
      <c r="G3873" s="41">
        <v>44326.834328703706</v>
      </c>
    </row>
    <row r="3874" spans="1:7" x14ac:dyDescent="0.3">
      <c r="A3874" s="24">
        <v>91697</v>
      </c>
      <c r="B3874" s="27">
        <v>44288.791851851849</v>
      </c>
      <c r="E3874"/>
      <c r="F3874" s="42">
        <v>92453</v>
      </c>
      <c r="G3874" s="41">
        <v>44363.372002314813</v>
      </c>
    </row>
    <row r="3875" spans="1:7" x14ac:dyDescent="0.3">
      <c r="A3875" s="24">
        <v>91698</v>
      </c>
      <c r="B3875" s="27">
        <v>44400.977939814817</v>
      </c>
      <c r="E3875"/>
      <c r="F3875" s="42">
        <v>92490</v>
      </c>
      <c r="G3875" s="41">
        <v>44350.656736111108</v>
      </c>
    </row>
    <row r="3876" spans="1:7" x14ac:dyDescent="0.3">
      <c r="A3876" s="24">
        <v>91742</v>
      </c>
      <c r="B3876" s="27">
        <v>44343.977939814817</v>
      </c>
      <c r="E3876"/>
      <c r="F3876" s="42">
        <v>92496</v>
      </c>
      <c r="G3876" s="41">
        <v>44344.70689814815</v>
      </c>
    </row>
    <row r="3877" spans="1:7" x14ac:dyDescent="0.3">
      <c r="A3877" s="24">
        <v>91766</v>
      </c>
      <c r="B3877" s="27">
        <v>44332.912812499999</v>
      </c>
      <c r="E3877"/>
      <c r="F3877" s="42">
        <v>92500</v>
      </c>
      <c r="G3877" s="41">
        <v>44404.782951388886</v>
      </c>
    </row>
    <row r="3878" spans="1:7" x14ac:dyDescent="0.3">
      <c r="A3878" s="24">
        <v>91805</v>
      </c>
      <c r="B3878" s="27">
        <v>44300.774861111109</v>
      </c>
      <c r="E3878"/>
      <c r="F3878" s="42">
        <v>92544</v>
      </c>
      <c r="G3878" s="41">
        <v>44318.38894675926</v>
      </c>
    </row>
    <row r="3879" spans="1:7" x14ac:dyDescent="0.3">
      <c r="A3879" s="24">
        <v>91844</v>
      </c>
      <c r="B3879" s="27">
        <v>44316.701238425929</v>
      </c>
      <c r="E3879"/>
      <c r="F3879" s="42">
        <v>92545</v>
      </c>
      <c r="G3879" s="41">
        <v>44377.174131944441</v>
      </c>
    </row>
    <row r="3880" spans="1:7" x14ac:dyDescent="0.3">
      <c r="A3880" s="24">
        <v>91852</v>
      </c>
      <c r="B3880" s="27">
        <v>44390.400266203702</v>
      </c>
      <c r="E3880"/>
      <c r="F3880" s="42">
        <v>92550</v>
      </c>
      <c r="G3880" s="41">
        <v>44310.638136574074</v>
      </c>
    </row>
    <row r="3881" spans="1:7" x14ac:dyDescent="0.3">
      <c r="A3881" s="24">
        <v>91864</v>
      </c>
      <c r="B3881" s="27">
        <v>44341.884085648147</v>
      </c>
      <c r="E3881"/>
      <c r="F3881" s="42">
        <v>92566</v>
      </c>
      <c r="G3881" s="41">
        <v>44342.612245370372</v>
      </c>
    </row>
    <row r="3882" spans="1:7" x14ac:dyDescent="0.3">
      <c r="A3882" s="24">
        <v>91873</v>
      </c>
      <c r="B3882" s="27">
        <v>44372.687893518516</v>
      </c>
      <c r="E3882"/>
      <c r="F3882" s="42">
        <v>92575</v>
      </c>
      <c r="G3882" s="41">
        <v>44353.817743055559</v>
      </c>
    </row>
    <row r="3883" spans="1:7" x14ac:dyDescent="0.3">
      <c r="A3883" s="24">
        <v>91876</v>
      </c>
      <c r="B3883" s="27">
        <v>44297.615671296298</v>
      </c>
      <c r="E3883"/>
      <c r="F3883" s="42">
        <v>92586</v>
      </c>
      <c r="G3883" s="41">
        <v>44327.800347222219</v>
      </c>
    </row>
    <row r="3884" spans="1:7" x14ac:dyDescent="0.3">
      <c r="A3884" s="24">
        <v>91894</v>
      </c>
      <c r="B3884" s="27">
        <v>44372.747766203705</v>
      </c>
      <c r="E3884"/>
      <c r="F3884" s="42">
        <v>92599</v>
      </c>
      <c r="G3884" s="41">
        <v>44345.565312500003</v>
      </c>
    </row>
    <row r="3885" spans="1:7" x14ac:dyDescent="0.3">
      <c r="A3885" s="24">
        <v>91896</v>
      </c>
      <c r="B3885" s="27">
        <v>44375.867905092593</v>
      </c>
      <c r="E3885"/>
      <c r="F3885" s="42">
        <v>92627</v>
      </c>
      <c r="G3885" s="41">
        <v>44312.5705787037</v>
      </c>
    </row>
    <row r="3886" spans="1:7" x14ac:dyDescent="0.3">
      <c r="A3886" s="24">
        <v>91900</v>
      </c>
      <c r="B3886" s="27">
        <v>44297.184236111112</v>
      </c>
      <c r="E3886"/>
      <c r="F3886" s="42">
        <v>92638</v>
      </c>
      <c r="G3886" s="41">
        <v>44300.17633101852</v>
      </c>
    </row>
    <row r="3887" spans="1:7" x14ac:dyDescent="0.3">
      <c r="A3887" s="24">
        <v>91926</v>
      </c>
      <c r="B3887" s="27">
        <v>44311.452453703707</v>
      </c>
      <c r="E3887"/>
      <c r="F3887" s="42">
        <v>92642</v>
      </c>
      <c r="G3887" s="41">
        <v>44391.690717592595</v>
      </c>
    </row>
    <row r="3888" spans="1:7" x14ac:dyDescent="0.3">
      <c r="A3888" s="24">
        <v>91934</v>
      </c>
      <c r="B3888" s="27">
        <v>44339.415266203701</v>
      </c>
      <c r="E3888"/>
      <c r="F3888" s="42">
        <v>92679</v>
      </c>
      <c r="G3888" s="41">
        <v>44377.656331018516</v>
      </c>
    </row>
    <row r="3889" spans="1:7" x14ac:dyDescent="0.3">
      <c r="A3889" s="24">
        <v>91949</v>
      </c>
      <c r="B3889" s="27">
        <v>44381.586354166669</v>
      </c>
      <c r="E3889"/>
      <c r="F3889" s="42">
        <v>92691</v>
      </c>
      <c r="G3889" s="41">
        <v>44323.061273148145</v>
      </c>
    </row>
    <row r="3890" spans="1:7" x14ac:dyDescent="0.3">
      <c r="A3890" s="24">
        <v>91957</v>
      </c>
      <c r="B3890" s="27">
        <v>44402.488055555557</v>
      </c>
      <c r="E3890"/>
      <c r="F3890" s="42">
        <v>92710</v>
      </c>
      <c r="G3890" s="41">
        <v>44372.483599537038</v>
      </c>
    </row>
    <row r="3891" spans="1:7" x14ac:dyDescent="0.3">
      <c r="A3891" s="24">
        <v>91990</v>
      </c>
      <c r="B3891" s="27">
        <v>44344.753425925926</v>
      </c>
      <c r="E3891"/>
      <c r="F3891" s="42">
        <v>92715</v>
      </c>
      <c r="G3891" s="41">
        <v>44310.656331018516</v>
      </c>
    </row>
    <row r="3892" spans="1:7" x14ac:dyDescent="0.3">
      <c r="A3892" s="24">
        <v>91991</v>
      </c>
      <c r="B3892" s="27">
        <v>44344.846064814818</v>
      </c>
      <c r="E3892"/>
      <c r="F3892" s="42">
        <v>92731</v>
      </c>
      <c r="G3892" s="41">
        <v>44371.973078703704</v>
      </c>
    </row>
    <row r="3893" spans="1:7" x14ac:dyDescent="0.3">
      <c r="A3893" s="24">
        <v>91994</v>
      </c>
      <c r="B3893" s="27">
        <v>44319.800671296296</v>
      </c>
      <c r="E3893"/>
      <c r="F3893" s="42">
        <v>92747</v>
      </c>
      <c r="G3893" s="41">
        <v>44316.035671296297</v>
      </c>
    </row>
    <row r="3894" spans="1:7" x14ac:dyDescent="0.3">
      <c r="A3894" s="24">
        <v>92053</v>
      </c>
      <c r="B3894" s="27">
        <v>44343.755046296297</v>
      </c>
      <c r="E3894"/>
      <c r="F3894" s="42">
        <v>92842</v>
      </c>
      <c r="G3894" s="41">
        <v>44313.912812499999</v>
      </c>
    </row>
    <row r="3895" spans="1:7" x14ac:dyDescent="0.3">
      <c r="A3895" s="24">
        <v>92089</v>
      </c>
      <c r="B3895" s="27">
        <v>44409.683032407411</v>
      </c>
      <c r="E3895"/>
      <c r="F3895" s="42">
        <v>92858</v>
      </c>
      <c r="G3895" s="41">
        <v>44313.871145833335</v>
      </c>
    </row>
    <row r="3896" spans="1:7" x14ac:dyDescent="0.3">
      <c r="A3896" s="24">
        <v>92094</v>
      </c>
      <c r="B3896" s="27">
        <v>44342.631249999999</v>
      </c>
      <c r="E3896"/>
      <c r="F3896" s="42">
        <v>92878</v>
      </c>
      <c r="G3896" s="41">
        <v>44305.757060185184</v>
      </c>
    </row>
    <row r="3897" spans="1:7" x14ac:dyDescent="0.3">
      <c r="A3897" s="24">
        <v>92136</v>
      </c>
      <c r="B3897" s="27">
        <v>44376.921307870369</v>
      </c>
      <c r="E3897"/>
      <c r="F3897" s="42">
        <v>92886</v>
      </c>
      <c r="G3897" s="41">
        <v>44325.683587962965</v>
      </c>
    </row>
    <row r="3898" spans="1:7" x14ac:dyDescent="0.3">
      <c r="A3898" s="24">
        <v>92142</v>
      </c>
      <c r="B3898" s="27">
        <v>44332.286076388889</v>
      </c>
      <c r="E3898"/>
      <c r="F3898" s="42">
        <v>92891</v>
      </c>
      <c r="G3898" s="41">
        <v>44309.724699074075</v>
      </c>
    </row>
    <row r="3899" spans="1:7" x14ac:dyDescent="0.3">
      <c r="A3899" s="24">
        <v>92174</v>
      </c>
      <c r="B3899" s="27">
        <v>44348.857789351852</v>
      </c>
      <c r="E3899"/>
      <c r="F3899" s="42">
        <v>92911</v>
      </c>
      <c r="G3899" s="41">
        <v>44310.831493055557</v>
      </c>
    </row>
    <row r="3900" spans="1:7" x14ac:dyDescent="0.3">
      <c r="A3900" s="24">
        <v>92175</v>
      </c>
      <c r="B3900" s="27">
        <v>44341.734814814816</v>
      </c>
      <c r="E3900"/>
      <c r="F3900" s="42">
        <v>92918</v>
      </c>
      <c r="G3900" s="41">
        <v>44395.653912037036</v>
      </c>
    </row>
    <row r="3901" spans="1:7" x14ac:dyDescent="0.3">
      <c r="A3901" s="24">
        <v>92178</v>
      </c>
      <c r="B3901" s="27">
        <v>44320.104560185187</v>
      </c>
      <c r="E3901"/>
      <c r="F3901" s="42">
        <v>92922</v>
      </c>
      <c r="G3901" s="41">
        <v>44303.858483796299</v>
      </c>
    </row>
    <row r="3902" spans="1:7" x14ac:dyDescent="0.3">
      <c r="A3902" s="24">
        <v>92196</v>
      </c>
      <c r="B3902" s="27">
        <v>44318.387337962966</v>
      </c>
      <c r="E3902"/>
      <c r="F3902" s="42">
        <v>92939</v>
      </c>
      <c r="G3902" s="41">
        <v>44374.650671296295</v>
      </c>
    </row>
    <row r="3903" spans="1:7" x14ac:dyDescent="0.3">
      <c r="A3903" s="24">
        <v>92206</v>
      </c>
      <c r="B3903" s="27">
        <v>44316.677777777775</v>
      </c>
      <c r="E3903"/>
      <c r="F3903" s="42">
        <v>92952</v>
      </c>
      <c r="G3903" s="41">
        <v>44315.631249999999</v>
      </c>
    </row>
    <row r="3904" spans="1:7" x14ac:dyDescent="0.3">
      <c r="A3904" s="24">
        <v>92223</v>
      </c>
      <c r="B3904" s="27">
        <v>44327.607789351852</v>
      </c>
      <c r="E3904"/>
      <c r="F3904" s="42">
        <v>92966</v>
      </c>
      <c r="G3904" s="41">
        <v>44306.533356481479</v>
      </c>
    </row>
    <row r="3905" spans="1:7" x14ac:dyDescent="0.3">
      <c r="A3905" s="24">
        <v>92231</v>
      </c>
      <c r="B3905" s="27">
        <v>44407.563703703701</v>
      </c>
      <c r="E3905"/>
      <c r="F3905" s="42">
        <v>92979</v>
      </c>
      <c r="G3905" s="41">
        <v>44324.538344907407</v>
      </c>
    </row>
    <row r="3906" spans="1:7" x14ac:dyDescent="0.3">
      <c r="A3906" s="24">
        <v>92285</v>
      </c>
      <c r="B3906" s="27">
        <v>44310.532337962963</v>
      </c>
      <c r="E3906"/>
      <c r="F3906" s="42">
        <v>93007</v>
      </c>
      <c r="G3906" s="41">
        <v>44384.928993055553</v>
      </c>
    </row>
    <row r="3907" spans="1:7" x14ac:dyDescent="0.3">
      <c r="A3907" s="24">
        <v>92307</v>
      </c>
      <c r="B3907" s="27">
        <v>44322.876400462963</v>
      </c>
      <c r="E3907"/>
      <c r="F3907" s="42">
        <v>93077</v>
      </c>
      <c r="G3907" s="41">
        <v>44343.855370370373</v>
      </c>
    </row>
    <row r="3908" spans="1:7" x14ac:dyDescent="0.3">
      <c r="A3908" s="24">
        <v>92426</v>
      </c>
      <c r="B3908" s="27">
        <v>44326.834328703706</v>
      </c>
      <c r="E3908"/>
      <c r="F3908" s="42">
        <v>93111</v>
      </c>
      <c r="G3908" s="41">
        <v>44361.867905092593</v>
      </c>
    </row>
    <row r="3909" spans="1:7" x14ac:dyDescent="0.3">
      <c r="A3909" s="24">
        <v>92453</v>
      </c>
      <c r="B3909" s="27">
        <v>44363.372002314813</v>
      </c>
      <c r="E3909"/>
      <c r="F3909" s="42">
        <v>93158</v>
      </c>
      <c r="G3909" s="41">
        <v>44306.152291666665</v>
      </c>
    </row>
    <row r="3910" spans="1:7" x14ac:dyDescent="0.3">
      <c r="A3910" s="24">
        <v>92490</v>
      </c>
      <c r="B3910" s="27">
        <v>44350.656736111108</v>
      </c>
      <c r="E3910"/>
      <c r="F3910" s="42">
        <v>93174</v>
      </c>
      <c r="G3910" s="41">
        <v>44342.86346064815</v>
      </c>
    </row>
    <row r="3911" spans="1:7" x14ac:dyDescent="0.3">
      <c r="A3911" s="24">
        <v>92496</v>
      </c>
      <c r="B3911" s="27">
        <v>44344.70689814815</v>
      </c>
      <c r="E3911"/>
      <c r="F3911" s="42">
        <v>93186</v>
      </c>
      <c r="G3911" s="41">
        <v>44407.761516203704</v>
      </c>
    </row>
    <row r="3912" spans="1:7" x14ac:dyDescent="0.3">
      <c r="A3912" s="24">
        <v>92500</v>
      </c>
      <c r="B3912" s="27">
        <v>44404.782951388886</v>
      </c>
      <c r="E3912"/>
      <c r="F3912" s="42">
        <v>93207</v>
      </c>
      <c r="G3912" s="41">
        <v>44346.835138888891</v>
      </c>
    </row>
    <row r="3913" spans="1:7" x14ac:dyDescent="0.3">
      <c r="A3913" s="24">
        <v>92544</v>
      </c>
      <c r="B3913" s="27">
        <v>44318.38894675926</v>
      </c>
      <c r="E3913"/>
      <c r="F3913" s="42">
        <v>93228</v>
      </c>
      <c r="G3913" s="41">
        <v>44288.58797453704</v>
      </c>
    </row>
    <row r="3914" spans="1:7" x14ac:dyDescent="0.3">
      <c r="A3914" s="24">
        <v>92545</v>
      </c>
      <c r="B3914" s="27">
        <v>44377.174131944441</v>
      </c>
      <c r="E3914"/>
      <c r="F3914" s="42">
        <v>93259</v>
      </c>
      <c r="G3914" s="41">
        <v>44341.719039351854</v>
      </c>
    </row>
    <row r="3915" spans="1:7" x14ac:dyDescent="0.3">
      <c r="A3915" s="24">
        <v>92550</v>
      </c>
      <c r="B3915" s="27">
        <v>44310.638136574074</v>
      </c>
      <c r="E3915"/>
      <c r="F3915" s="42">
        <v>93260</v>
      </c>
      <c r="G3915" s="41">
        <v>44310.494328703702</v>
      </c>
    </row>
    <row r="3916" spans="1:7" x14ac:dyDescent="0.3">
      <c r="A3916" s="24">
        <v>92566</v>
      </c>
      <c r="B3916" s="27">
        <v>44342.612245370372</v>
      </c>
      <c r="E3916"/>
      <c r="F3916" s="42">
        <v>93264</v>
      </c>
      <c r="G3916" s="41">
        <v>44298.898645833331</v>
      </c>
    </row>
    <row r="3917" spans="1:7" x14ac:dyDescent="0.3">
      <c r="A3917" s="24">
        <v>92575</v>
      </c>
      <c r="B3917" s="27">
        <v>44353.817743055559</v>
      </c>
      <c r="E3917"/>
      <c r="F3917" s="42">
        <v>93315</v>
      </c>
      <c r="G3917" s="41">
        <v>44338.754178240742</v>
      </c>
    </row>
    <row r="3918" spans="1:7" x14ac:dyDescent="0.3">
      <c r="A3918" s="24">
        <v>92586</v>
      </c>
      <c r="B3918" s="27">
        <v>44327.800347222219</v>
      </c>
      <c r="E3918"/>
      <c r="F3918" s="42">
        <v>93340</v>
      </c>
      <c r="G3918" s="41">
        <v>44344.723668981482</v>
      </c>
    </row>
    <row r="3919" spans="1:7" x14ac:dyDescent="0.3">
      <c r="A3919" s="24">
        <v>92599</v>
      </c>
      <c r="B3919" s="27">
        <v>44345.565312500003</v>
      </c>
      <c r="E3919"/>
      <c r="F3919" s="42">
        <v>93351</v>
      </c>
      <c r="G3919" s="41">
        <v>44313.717418981483</v>
      </c>
    </row>
    <row r="3920" spans="1:7" x14ac:dyDescent="0.3">
      <c r="A3920" s="24">
        <v>92627</v>
      </c>
      <c r="B3920" s="27">
        <v>44312.5705787037</v>
      </c>
      <c r="E3920"/>
      <c r="F3920" s="42">
        <v>93352</v>
      </c>
      <c r="G3920" s="41">
        <v>44326.834328703706</v>
      </c>
    </row>
    <row r="3921" spans="1:7" x14ac:dyDescent="0.3">
      <c r="A3921" s="24">
        <v>92638</v>
      </c>
      <c r="B3921" s="27">
        <v>44300.17633101852</v>
      </c>
      <c r="E3921"/>
      <c r="F3921" s="42">
        <v>93392</v>
      </c>
      <c r="G3921" s="41">
        <v>44355.709328703706</v>
      </c>
    </row>
    <row r="3922" spans="1:7" x14ac:dyDescent="0.3">
      <c r="A3922" s="24">
        <v>92642</v>
      </c>
      <c r="B3922" s="27">
        <v>44391.690717592595</v>
      </c>
      <c r="E3922"/>
      <c r="F3922" s="42">
        <v>93433</v>
      </c>
      <c r="G3922" s="41">
        <v>44297.953946759262</v>
      </c>
    </row>
    <row r="3923" spans="1:7" x14ac:dyDescent="0.3">
      <c r="A3923" s="24">
        <v>92679</v>
      </c>
      <c r="B3923" s="27">
        <v>44377.656331018516</v>
      </c>
      <c r="E3923"/>
      <c r="F3923" s="42">
        <v>93450</v>
      </c>
      <c r="G3923" s="41">
        <v>44352.721875000003</v>
      </c>
    </row>
    <row r="3924" spans="1:7" x14ac:dyDescent="0.3">
      <c r="A3924" s="24">
        <v>92691</v>
      </c>
      <c r="B3924" s="27">
        <v>44323.061273148145</v>
      </c>
      <c r="E3924"/>
      <c r="F3924" s="42">
        <v>93474</v>
      </c>
      <c r="G3924" s="41">
        <v>44347.63045138889</v>
      </c>
    </row>
    <row r="3925" spans="1:7" x14ac:dyDescent="0.3">
      <c r="A3925" s="24">
        <v>92710</v>
      </c>
      <c r="B3925" s="27">
        <v>44372.483599537038</v>
      </c>
      <c r="E3925"/>
      <c r="F3925" s="42">
        <v>93484</v>
      </c>
      <c r="G3925" s="41">
        <v>44345.215856481482</v>
      </c>
    </row>
    <row r="3926" spans="1:7" x14ac:dyDescent="0.3">
      <c r="A3926" s="24">
        <v>92715</v>
      </c>
      <c r="B3926" s="27">
        <v>44310.656331018516</v>
      </c>
      <c r="E3926"/>
      <c r="F3926" s="42">
        <v>93508</v>
      </c>
      <c r="G3926" s="41">
        <v>44340.651886574073</v>
      </c>
    </row>
    <row r="3927" spans="1:7" x14ac:dyDescent="0.3">
      <c r="A3927" s="24">
        <v>92731</v>
      </c>
      <c r="B3927" s="27">
        <v>44371.973078703704</v>
      </c>
      <c r="E3927"/>
      <c r="F3927" s="42">
        <v>93518</v>
      </c>
      <c r="G3927" s="41">
        <v>44351.758680555555</v>
      </c>
    </row>
    <row r="3928" spans="1:7" x14ac:dyDescent="0.3">
      <c r="A3928" s="24">
        <v>92747</v>
      </c>
      <c r="B3928" s="27">
        <v>44316.035671296297</v>
      </c>
      <c r="E3928"/>
      <c r="F3928" s="42">
        <v>93552</v>
      </c>
      <c r="G3928" s="41">
        <v>44363.68546296296</v>
      </c>
    </row>
    <row r="3929" spans="1:7" x14ac:dyDescent="0.3">
      <c r="A3929" s="24">
        <v>92842</v>
      </c>
      <c r="B3929" s="27">
        <v>44313.912812499999</v>
      </c>
      <c r="E3929"/>
      <c r="F3929" s="42">
        <v>93592</v>
      </c>
      <c r="G3929" s="41">
        <v>44393.961759259262</v>
      </c>
    </row>
    <row r="3930" spans="1:7" x14ac:dyDescent="0.3">
      <c r="A3930" s="24">
        <v>92858</v>
      </c>
      <c r="B3930" s="27">
        <v>44313.871145833335</v>
      </c>
      <c r="E3930"/>
      <c r="F3930" s="42">
        <v>93605</v>
      </c>
      <c r="G3930" s="41">
        <v>44372.671307870369</v>
      </c>
    </row>
    <row r="3931" spans="1:7" x14ac:dyDescent="0.3">
      <c r="A3931" s="24">
        <v>92878</v>
      </c>
      <c r="B3931" s="27">
        <v>44305.757060185184</v>
      </c>
      <c r="E3931"/>
      <c r="F3931" s="42">
        <v>93611</v>
      </c>
      <c r="G3931" s="41">
        <v>44342.670497685183</v>
      </c>
    </row>
    <row r="3932" spans="1:7" x14ac:dyDescent="0.3">
      <c r="A3932" s="24">
        <v>92886</v>
      </c>
      <c r="B3932" s="27">
        <v>44325.683587962965</v>
      </c>
      <c r="E3932"/>
      <c r="F3932" s="42">
        <v>93633</v>
      </c>
      <c r="G3932" s="41">
        <v>44407.9455787037</v>
      </c>
    </row>
    <row r="3933" spans="1:7" x14ac:dyDescent="0.3">
      <c r="A3933" s="24">
        <v>92891</v>
      </c>
      <c r="B3933" s="27">
        <v>44309.724699074075</v>
      </c>
      <c r="E3933"/>
      <c r="F3933" s="42">
        <v>93681</v>
      </c>
      <c r="G3933" s="41">
        <v>44375.853344907409</v>
      </c>
    </row>
    <row r="3934" spans="1:7" x14ac:dyDescent="0.3">
      <c r="A3934" s="24">
        <v>92911</v>
      </c>
      <c r="B3934" s="27">
        <v>44310.831493055557</v>
      </c>
      <c r="E3934"/>
      <c r="F3934" s="42">
        <v>93695</v>
      </c>
      <c r="G3934" s="41">
        <v>44316.72388888889</v>
      </c>
    </row>
    <row r="3935" spans="1:7" x14ac:dyDescent="0.3">
      <c r="A3935" s="24">
        <v>92918</v>
      </c>
      <c r="B3935" s="27">
        <v>44395.653912037036</v>
      </c>
      <c r="E3935"/>
      <c r="F3935" s="42">
        <v>93727</v>
      </c>
      <c r="G3935" s="41">
        <v>44296.595046296294</v>
      </c>
    </row>
    <row r="3936" spans="1:7" x14ac:dyDescent="0.3">
      <c r="A3936" s="24">
        <v>92922</v>
      </c>
      <c r="B3936" s="27">
        <v>44303.858483796299</v>
      </c>
      <c r="E3936"/>
      <c r="F3936" s="42">
        <v>93748</v>
      </c>
      <c r="G3936" s="41">
        <v>44354.673321759263</v>
      </c>
    </row>
    <row r="3937" spans="1:7" x14ac:dyDescent="0.3">
      <c r="A3937" s="24">
        <v>92939</v>
      </c>
      <c r="B3937" s="27">
        <v>44374.650671296295</v>
      </c>
      <c r="E3937"/>
      <c r="F3937" s="42">
        <v>93752</v>
      </c>
      <c r="G3937" s="41">
        <v>44372.659328703703</v>
      </c>
    </row>
    <row r="3938" spans="1:7" x14ac:dyDescent="0.3">
      <c r="A3938" s="24">
        <v>92952</v>
      </c>
      <c r="B3938" s="27">
        <v>44315.631249999999</v>
      </c>
      <c r="E3938"/>
      <c r="F3938" s="42">
        <v>93756</v>
      </c>
      <c r="G3938" s="41">
        <v>44396.766365740739</v>
      </c>
    </row>
    <row r="3939" spans="1:7" x14ac:dyDescent="0.3">
      <c r="A3939" s="24">
        <v>92966</v>
      </c>
      <c r="B3939" s="27">
        <v>44306.533356481479</v>
      </c>
      <c r="E3939"/>
      <c r="F3939" s="42">
        <v>93840</v>
      </c>
      <c r="G3939" s="41">
        <v>44309.778506944444</v>
      </c>
    </row>
    <row r="3940" spans="1:7" x14ac:dyDescent="0.3">
      <c r="A3940" s="24">
        <v>92979</v>
      </c>
      <c r="B3940" s="27">
        <v>44324.538344907407</v>
      </c>
      <c r="E3940"/>
      <c r="F3940" s="42">
        <v>93859</v>
      </c>
      <c r="G3940" s="41">
        <v>44344.706493055557</v>
      </c>
    </row>
    <row r="3941" spans="1:7" x14ac:dyDescent="0.3">
      <c r="A3941" s="24">
        <v>93007</v>
      </c>
      <c r="B3941" s="27">
        <v>44384.928993055553</v>
      </c>
      <c r="E3941"/>
      <c r="F3941" s="42">
        <v>93864</v>
      </c>
      <c r="G3941" s="41">
        <v>44290.718634259261</v>
      </c>
    </row>
    <row r="3942" spans="1:7" x14ac:dyDescent="0.3">
      <c r="A3942" s="24">
        <v>93077</v>
      </c>
      <c r="B3942" s="27">
        <v>44343.855370370373</v>
      </c>
      <c r="E3942"/>
      <c r="F3942" s="42">
        <v>93877</v>
      </c>
      <c r="G3942" s="41">
        <v>44311.946388888886</v>
      </c>
    </row>
    <row r="3943" spans="1:7" x14ac:dyDescent="0.3">
      <c r="A3943" s="24">
        <v>93111</v>
      </c>
      <c r="B3943" s="27">
        <v>44361.867905092593</v>
      </c>
      <c r="E3943"/>
      <c r="F3943" s="42">
        <v>93899</v>
      </c>
      <c r="G3943" s="41">
        <v>44343.854560185187</v>
      </c>
    </row>
    <row r="3944" spans="1:7" x14ac:dyDescent="0.3">
      <c r="A3944" s="24">
        <v>93158</v>
      </c>
      <c r="B3944" s="27">
        <v>44306.152291666665</v>
      </c>
      <c r="E3944"/>
      <c r="F3944" s="42">
        <v>93929</v>
      </c>
      <c r="G3944" s="41">
        <v>44315.766365740739</v>
      </c>
    </row>
    <row r="3945" spans="1:7" x14ac:dyDescent="0.3">
      <c r="A3945" s="24">
        <v>93174</v>
      </c>
      <c r="B3945" s="27">
        <v>44342.86346064815</v>
      </c>
      <c r="E3945"/>
      <c r="F3945" s="42">
        <v>93949</v>
      </c>
      <c r="G3945" s="41">
        <v>44373.851724537039</v>
      </c>
    </row>
    <row r="3946" spans="1:7" x14ac:dyDescent="0.3">
      <c r="A3946" s="24">
        <v>93186</v>
      </c>
      <c r="B3946" s="27">
        <v>44407.761516203704</v>
      </c>
      <c r="E3946"/>
      <c r="F3946" s="42">
        <v>93950</v>
      </c>
      <c r="G3946" s="41">
        <v>44374.850104166668</v>
      </c>
    </row>
    <row r="3947" spans="1:7" x14ac:dyDescent="0.3">
      <c r="A3947" s="24">
        <v>93207</v>
      </c>
      <c r="B3947" s="27">
        <v>44346.835138888891</v>
      </c>
      <c r="E3947"/>
      <c r="F3947" s="42">
        <v>94020</v>
      </c>
      <c r="G3947" s="41">
        <v>44400.937083333331</v>
      </c>
    </row>
    <row r="3948" spans="1:7" x14ac:dyDescent="0.3">
      <c r="A3948" s="24">
        <v>93228</v>
      </c>
      <c r="B3948" s="27">
        <v>44288.58797453704</v>
      </c>
      <c r="E3948"/>
      <c r="F3948" s="42">
        <v>94031</v>
      </c>
      <c r="G3948" s="41">
        <v>44325.667256944442</v>
      </c>
    </row>
    <row r="3949" spans="1:7" x14ac:dyDescent="0.3">
      <c r="A3949" s="24">
        <v>93259</v>
      </c>
      <c r="B3949" s="27">
        <v>44341.719039351854</v>
      </c>
      <c r="E3949"/>
      <c r="F3949" s="42">
        <v>94068</v>
      </c>
      <c r="G3949" s="41">
        <v>44341.993715277778</v>
      </c>
    </row>
    <row r="3950" spans="1:7" x14ac:dyDescent="0.3">
      <c r="A3950" s="24">
        <v>93260</v>
      </c>
      <c r="B3950" s="27">
        <v>44310.494328703702</v>
      </c>
      <c r="E3950"/>
      <c r="F3950" s="42">
        <v>94104</v>
      </c>
      <c r="G3950" s="41">
        <v>44308.511111111111</v>
      </c>
    </row>
    <row r="3951" spans="1:7" x14ac:dyDescent="0.3">
      <c r="A3951" s="24">
        <v>93264</v>
      </c>
      <c r="B3951" s="27">
        <v>44298.898645833331</v>
      </c>
      <c r="E3951"/>
      <c r="F3951" s="42">
        <v>94120</v>
      </c>
      <c r="G3951" s="41">
        <v>44373.243506944447</v>
      </c>
    </row>
    <row r="3952" spans="1:7" x14ac:dyDescent="0.3">
      <c r="A3952" s="24">
        <v>93315</v>
      </c>
      <c r="B3952" s="27">
        <v>44338.754178240742</v>
      </c>
      <c r="E3952"/>
      <c r="F3952" s="42">
        <v>94125</v>
      </c>
      <c r="G3952" s="41">
        <v>44342.78497685185</v>
      </c>
    </row>
    <row r="3953" spans="1:7" x14ac:dyDescent="0.3">
      <c r="A3953" s="24">
        <v>93340</v>
      </c>
      <c r="B3953" s="27">
        <v>44344.723668981482</v>
      </c>
      <c r="E3953"/>
      <c r="F3953" s="42">
        <v>94160</v>
      </c>
      <c r="G3953" s="41">
        <v>44303.68074074074</v>
      </c>
    </row>
    <row r="3954" spans="1:7" x14ac:dyDescent="0.3">
      <c r="A3954" s="24">
        <v>93351</v>
      </c>
      <c r="B3954" s="27">
        <v>44313.717418981483</v>
      </c>
      <c r="E3954"/>
      <c r="F3954" s="42">
        <v>94176</v>
      </c>
      <c r="G3954" s="41">
        <v>44314.808437500003</v>
      </c>
    </row>
    <row r="3955" spans="1:7" x14ac:dyDescent="0.3">
      <c r="A3955" s="24">
        <v>93352</v>
      </c>
      <c r="B3955" s="27">
        <v>44326.834328703706</v>
      </c>
      <c r="E3955"/>
      <c r="F3955" s="42">
        <v>94234</v>
      </c>
      <c r="G3955" s="41">
        <v>44311.629745370374</v>
      </c>
    </row>
    <row r="3956" spans="1:7" x14ac:dyDescent="0.3">
      <c r="A3956" s="24">
        <v>93392</v>
      </c>
      <c r="B3956" s="27">
        <v>44355.709328703706</v>
      </c>
      <c r="E3956"/>
      <c r="F3956" s="42">
        <v>94288</v>
      </c>
      <c r="G3956" s="41">
        <v>44414.615879629629</v>
      </c>
    </row>
    <row r="3957" spans="1:7" x14ac:dyDescent="0.3">
      <c r="A3957" s="24">
        <v>93433</v>
      </c>
      <c r="B3957" s="27">
        <v>44297.953946759262</v>
      </c>
      <c r="E3957"/>
      <c r="F3957" s="42">
        <v>94293</v>
      </c>
      <c r="G3957" s="41">
        <v>44348.529722222222</v>
      </c>
    </row>
    <row r="3958" spans="1:7" x14ac:dyDescent="0.3">
      <c r="A3958" s="24">
        <v>93450</v>
      </c>
      <c r="B3958" s="27">
        <v>44352.721875000003</v>
      </c>
      <c r="E3958"/>
      <c r="F3958" s="42">
        <v>94297</v>
      </c>
      <c r="G3958" s="41">
        <v>44373.60496527778</v>
      </c>
    </row>
    <row r="3959" spans="1:7" x14ac:dyDescent="0.3">
      <c r="A3959" s="24">
        <v>93474</v>
      </c>
      <c r="B3959" s="27">
        <v>44347.63045138889</v>
      </c>
      <c r="E3959"/>
      <c r="F3959" s="42">
        <v>94313</v>
      </c>
      <c r="G3959" s="41">
        <v>44342.727129629631</v>
      </c>
    </row>
    <row r="3960" spans="1:7" x14ac:dyDescent="0.3">
      <c r="A3960" s="24">
        <v>93484</v>
      </c>
      <c r="B3960" s="27">
        <v>44345.215856481482</v>
      </c>
      <c r="E3960"/>
      <c r="F3960" s="42">
        <v>94344</v>
      </c>
      <c r="G3960" s="41">
        <v>44313.70689814815</v>
      </c>
    </row>
    <row r="3961" spans="1:7" x14ac:dyDescent="0.3">
      <c r="A3961" s="24">
        <v>93508</v>
      </c>
      <c r="B3961" s="27">
        <v>44340.651886574073</v>
      </c>
      <c r="E3961"/>
      <c r="F3961" s="42">
        <v>94360</v>
      </c>
      <c r="G3961" s="41">
        <v>44376.602939814817</v>
      </c>
    </row>
    <row r="3962" spans="1:7" x14ac:dyDescent="0.3">
      <c r="A3962" s="24">
        <v>93518</v>
      </c>
      <c r="B3962" s="27">
        <v>44351.758680555555</v>
      </c>
      <c r="E3962"/>
      <c r="F3962" s="42">
        <v>94393</v>
      </c>
      <c r="G3962" s="41">
        <v>44349.566122685188</v>
      </c>
    </row>
    <row r="3963" spans="1:7" x14ac:dyDescent="0.3">
      <c r="A3963" s="24">
        <v>93552</v>
      </c>
      <c r="B3963" s="27">
        <v>44363.68546296296</v>
      </c>
      <c r="E3963"/>
      <c r="F3963" s="42">
        <v>94408</v>
      </c>
      <c r="G3963" s="41">
        <v>44380.791851851849</v>
      </c>
    </row>
    <row r="3964" spans="1:7" x14ac:dyDescent="0.3">
      <c r="A3964" s="24">
        <v>93592</v>
      </c>
      <c r="B3964" s="27">
        <v>44393.961759259262</v>
      </c>
      <c r="E3964"/>
      <c r="F3964" s="42">
        <v>94416</v>
      </c>
      <c r="G3964" s="41">
        <v>44305.719849537039</v>
      </c>
    </row>
    <row r="3965" spans="1:7" x14ac:dyDescent="0.3">
      <c r="A3965" s="24">
        <v>93605</v>
      </c>
      <c r="B3965" s="27">
        <v>44372.671307870369</v>
      </c>
      <c r="E3965"/>
      <c r="F3965" s="42">
        <v>94479</v>
      </c>
      <c r="G3965" s="41">
        <v>44305.714189814818</v>
      </c>
    </row>
    <row r="3966" spans="1:7" x14ac:dyDescent="0.3">
      <c r="A3966" s="24">
        <v>93611</v>
      </c>
      <c r="B3966" s="27">
        <v>44342.670497685183</v>
      </c>
      <c r="E3966"/>
      <c r="F3966" s="42">
        <v>94511</v>
      </c>
      <c r="G3966" s="41">
        <v>44371.002210648148</v>
      </c>
    </row>
    <row r="3967" spans="1:7" x14ac:dyDescent="0.3">
      <c r="A3967" s="24">
        <v>93633</v>
      </c>
      <c r="B3967" s="27">
        <v>44407.9455787037</v>
      </c>
      <c r="E3967"/>
      <c r="F3967" s="42">
        <v>94530</v>
      </c>
      <c r="G3967" s="41">
        <v>44374.457337962966</v>
      </c>
    </row>
    <row r="3968" spans="1:7" x14ac:dyDescent="0.3">
      <c r="A3968" s="24">
        <v>93681</v>
      </c>
      <c r="B3968" s="27">
        <v>44375.853344907409</v>
      </c>
      <c r="E3968"/>
      <c r="F3968" s="42">
        <v>94540</v>
      </c>
      <c r="G3968" s="41">
        <v>44308.520671296297</v>
      </c>
    </row>
    <row r="3969" spans="1:7" x14ac:dyDescent="0.3">
      <c r="A3969" s="24">
        <v>93695</v>
      </c>
      <c r="B3969" s="27">
        <v>44316.72388888889</v>
      </c>
      <c r="E3969"/>
      <c r="F3969" s="42">
        <v>94602</v>
      </c>
      <c r="G3969" s="41">
        <v>44341.912002314813</v>
      </c>
    </row>
    <row r="3970" spans="1:7" x14ac:dyDescent="0.3">
      <c r="A3970" s="24">
        <v>93727</v>
      </c>
      <c r="B3970" s="27">
        <v>44296.595046296294</v>
      </c>
      <c r="E3970"/>
      <c r="F3970" s="42">
        <v>94604</v>
      </c>
      <c r="G3970" s="41">
        <v>44328.528506944444</v>
      </c>
    </row>
    <row r="3971" spans="1:7" x14ac:dyDescent="0.3">
      <c r="A3971" s="24">
        <v>93748</v>
      </c>
      <c r="B3971" s="27">
        <v>44354.673321759263</v>
      </c>
      <c r="E3971"/>
      <c r="F3971" s="42">
        <v>94624</v>
      </c>
      <c r="G3971" s="41">
        <v>44347.735219907408</v>
      </c>
    </row>
    <row r="3972" spans="1:7" x14ac:dyDescent="0.3">
      <c r="A3972" s="24">
        <v>93752</v>
      </c>
      <c r="B3972" s="27">
        <v>44372.659328703703</v>
      </c>
      <c r="E3972"/>
      <c r="F3972" s="42">
        <v>94625</v>
      </c>
      <c r="G3972" s="41">
        <v>44313.007060185184</v>
      </c>
    </row>
    <row r="3973" spans="1:7" x14ac:dyDescent="0.3">
      <c r="A3973" s="24">
        <v>93756</v>
      </c>
      <c r="B3973" s="27">
        <v>44396.766365740739</v>
      </c>
      <c r="E3973"/>
      <c r="F3973" s="42">
        <v>94636</v>
      </c>
      <c r="G3973" s="41">
        <v>44341.804398148146</v>
      </c>
    </row>
    <row r="3974" spans="1:7" x14ac:dyDescent="0.3">
      <c r="A3974" s="24">
        <v>93840</v>
      </c>
      <c r="B3974" s="27">
        <v>44309.778506944444</v>
      </c>
      <c r="E3974"/>
      <c r="F3974" s="42">
        <v>94644</v>
      </c>
      <c r="G3974" s="41">
        <v>44318.115543981483</v>
      </c>
    </row>
    <row r="3975" spans="1:7" x14ac:dyDescent="0.3">
      <c r="A3975" s="24">
        <v>93859</v>
      </c>
      <c r="B3975" s="27">
        <v>44344.706493055557</v>
      </c>
      <c r="E3975"/>
      <c r="F3975" s="42">
        <v>94652</v>
      </c>
      <c r="G3975" s="41">
        <v>44303.866689814815</v>
      </c>
    </row>
    <row r="3976" spans="1:7" x14ac:dyDescent="0.3">
      <c r="A3976" s="24">
        <v>93864</v>
      </c>
      <c r="B3976" s="27">
        <v>44290.718634259261</v>
      </c>
      <c r="E3976"/>
      <c r="F3976" s="42">
        <v>94673</v>
      </c>
      <c r="G3976" s="41">
        <v>44359.518935185188</v>
      </c>
    </row>
    <row r="3977" spans="1:7" x14ac:dyDescent="0.3">
      <c r="A3977" s="24">
        <v>93877</v>
      </c>
      <c r="B3977" s="27">
        <v>44311.946388888886</v>
      </c>
      <c r="E3977"/>
      <c r="F3977" s="42">
        <v>94676</v>
      </c>
      <c r="G3977" s="41">
        <v>44309.842013888891</v>
      </c>
    </row>
    <row r="3978" spans="1:7" x14ac:dyDescent="0.3">
      <c r="A3978" s="24">
        <v>93899</v>
      </c>
      <c r="B3978" s="27">
        <v>44343.854560185187</v>
      </c>
      <c r="E3978"/>
      <c r="F3978" s="42">
        <v>94715</v>
      </c>
      <c r="G3978" s="41">
        <v>44376.747361111113</v>
      </c>
    </row>
    <row r="3979" spans="1:7" x14ac:dyDescent="0.3">
      <c r="A3979" s="24">
        <v>93929</v>
      </c>
      <c r="B3979" s="27">
        <v>44315.766365740739</v>
      </c>
      <c r="E3979"/>
      <c r="F3979" s="42">
        <v>94732</v>
      </c>
      <c r="G3979" s="41">
        <v>44308.765335648146</v>
      </c>
    </row>
    <row r="3980" spans="1:7" x14ac:dyDescent="0.3">
      <c r="A3980" s="24">
        <v>93949</v>
      </c>
      <c r="B3980" s="27">
        <v>44373.851724537039</v>
      </c>
      <c r="E3980"/>
      <c r="F3980" s="42">
        <v>94759</v>
      </c>
      <c r="G3980" s="41">
        <v>44315.547118055554</v>
      </c>
    </row>
    <row r="3981" spans="1:7" x14ac:dyDescent="0.3">
      <c r="A3981" s="24">
        <v>93950</v>
      </c>
      <c r="B3981" s="27">
        <v>44374.850104166668</v>
      </c>
      <c r="E3981"/>
      <c r="F3981" s="42">
        <v>94786</v>
      </c>
      <c r="G3981" s="41">
        <v>44373.087569444448</v>
      </c>
    </row>
    <row r="3982" spans="1:7" x14ac:dyDescent="0.3">
      <c r="A3982" s="24">
        <v>94020</v>
      </c>
      <c r="B3982" s="27">
        <v>44400.937083333331</v>
      </c>
      <c r="E3982"/>
      <c r="F3982" s="42">
        <v>94832</v>
      </c>
      <c r="G3982" s="41">
        <v>44346.268414351849</v>
      </c>
    </row>
    <row r="3983" spans="1:7" x14ac:dyDescent="0.3">
      <c r="A3983" s="24">
        <v>94031</v>
      </c>
      <c r="B3983" s="27">
        <v>44325.667256944442</v>
      </c>
      <c r="E3983"/>
      <c r="F3983" s="42">
        <v>94856</v>
      </c>
      <c r="G3983" s="41">
        <v>44394.351331018515</v>
      </c>
    </row>
    <row r="3984" spans="1:7" x14ac:dyDescent="0.3">
      <c r="A3984" s="24">
        <v>94068</v>
      </c>
      <c r="B3984" s="27">
        <v>44341.993715277778</v>
      </c>
      <c r="E3984"/>
      <c r="F3984" s="42">
        <v>94859</v>
      </c>
      <c r="G3984" s="41">
        <v>44311.382488425923</v>
      </c>
    </row>
    <row r="3985" spans="1:7" x14ac:dyDescent="0.3">
      <c r="A3985" s="24">
        <v>94104</v>
      </c>
      <c r="B3985" s="27">
        <v>44308.511111111111</v>
      </c>
      <c r="E3985"/>
      <c r="F3985" s="42">
        <v>94873</v>
      </c>
      <c r="G3985" s="41">
        <v>44361.636516203704</v>
      </c>
    </row>
    <row r="3986" spans="1:7" x14ac:dyDescent="0.3">
      <c r="A3986" s="24">
        <v>94120</v>
      </c>
      <c r="B3986" s="27">
        <v>44373.243506944447</v>
      </c>
      <c r="E3986"/>
      <c r="F3986" s="42">
        <v>94882</v>
      </c>
      <c r="G3986" s="41">
        <v>44336.724699074075</v>
      </c>
    </row>
    <row r="3987" spans="1:7" x14ac:dyDescent="0.3">
      <c r="A3987" s="24">
        <v>94125</v>
      </c>
      <c r="B3987" s="27">
        <v>44342.78497685185</v>
      </c>
      <c r="E3987"/>
      <c r="F3987" s="42">
        <v>94886</v>
      </c>
      <c r="G3987" s="41">
        <v>44373.333958333336</v>
      </c>
    </row>
    <row r="3988" spans="1:7" x14ac:dyDescent="0.3">
      <c r="A3988" s="24">
        <v>94160</v>
      </c>
      <c r="B3988" s="27">
        <v>44303.68074074074</v>
      </c>
      <c r="E3988"/>
      <c r="F3988" s="42">
        <v>94917</v>
      </c>
      <c r="G3988" s="41">
        <v>44374.597002314818</v>
      </c>
    </row>
    <row r="3989" spans="1:7" x14ac:dyDescent="0.3">
      <c r="A3989" s="24">
        <v>94176</v>
      </c>
      <c r="B3989" s="27">
        <v>44314.808437500003</v>
      </c>
      <c r="E3989"/>
      <c r="F3989" s="42">
        <v>94922</v>
      </c>
      <c r="G3989" s="41">
        <v>44290.701238425929</v>
      </c>
    </row>
    <row r="3990" spans="1:7" x14ac:dyDescent="0.3">
      <c r="A3990" s="24">
        <v>94234</v>
      </c>
      <c r="B3990" s="27">
        <v>44311.629745370374</v>
      </c>
      <c r="E3990"/>
      <c r="F3990" s="42">
        <v>94937</v>
      </c>
      <c r="G3990" s="41">
        <v>44295.691932870373</v>
      </c>
    </row>
    <row r="3991" spans="1:7" x14ac:dyDescent="0.3">
      <c r="A3991" s="24">
        <v>94288</v>
      </c>
      <c r="B3991" s="27">
        <v>44414.615879629629</v>
      </c>
      <c r="E3991"/>
      <c r="F3991" s="42">
        <v>94949</v>
      </c>
      <c r="G3991" s="41">
        <v>44298.06490740741</v>
      </c>
    </row>
    <row r="3992" spans="1:7" x14ac:dyDescent="0.3">
      <c r="A3992" s="24">
        <v>94293</v>
      </c>
      <c r="B3992" s="27">
        <v>44348.529722222222</v>
      </c>
      <c r="E3992"/>
      <c r="F3992" s="42">
        <v>94979</v>
      </c>
      <c r="G3992" s="41">
        <v>44351.720335648148</v>
      </c>
    </row>
    <row r="3993" spans="1:7" x14ac:dyDescent="0.3">
      <c r="A3993" s="24">
        <v>94297</v>
      </c>
      <c r="B3993" s="27">
        <v>44373.60496527778</v>
      </c>
      <c r="E3993"/>
      <c r="F3993" s="42">
        <v>94995</v>
      </c>
      <c r="G3993" s="41">
        <v>44327.748159722221</v>
      </c>
    </row>
    <row r="3994" spans="1:7" x14ac:dyDescent="0.3">
      <c r="A3994" s="24">
        <v>94313</v>
      </c>
      <c r="B3994" s="27">
        <v>44342.727129629631</v>
      </c>
      <c r="E3994"/>
      <c r="F3994" s="42">
        <v>95034</v>
      </c>
      <c r="G3994" s="41">
        <v>44316.716203703705</v>
      </c>
    </row>
    <row r="3995" spans="1:7" x14ac:dyDescent="0.3">
      <c r="A3995" s="24">
        <v>94344</v>
      </c>
      <c r="B3995" s="27">
        <v>44313.70689814815</v>
      </c>
      <c r="E3995"/>
      <c r="F3995" s="42">
        <v>95128</v>
      </c>
      <c r="G3995" s="41">
        <v>44390.050995370373</v>
      </c>
    </row>
    <row r="3996" spans="1:7" x14ac:dyDescent="0.3">
      <c r="A3996" s="24">
        <v>94360</v>
      </c>
      <c r="B3996" s="27">
        <v>44376.602939814817</v>
      </c>
      <c r="E3996"/>
      <c r="F3996" s="42">
        <v>95211</v>
      </c>
      <c r="G3996" s="41">
        <v>44314.622766203705</v>
      </c>
    </row>
    <row r="3997" spans="1:7" x14ac:dyDescent="0.3">
      <c r="A3997" s="24">
        <v>94393</v>
      </c>
      <c r="B3997" s="27">
        <v>44349.566122685188</v>
      </c>
      <c r="E3997"/>
      <c r="F3997" s="42">
        <v>95229</v>
      </c>
      <c r="G3997" s="41">
        <v>44386.597685185188</v>
      </c>
    </row>
    <row r="3998" spans="1:7" x14ac:dyDescent="0.3">
      <c r="A3998" s="24">
        <v>94408</v>
      </c>
      <c r="B3998" s="27">
        <v>44380.791851851849</v>
      </c>
      <c r="E3998"/>
      <c r="F3998" s="42">
        <v>95303</v>
      </c>
      <c r="G3998" s="41">
        <v>44374.593229166669</v>
      </c>
    </row>
    <row r="3999" spans="1:7" x14ac:dyDescent="0.3">
      <c r="A3999" s="24">
        <v>94416</v>
      </c>
      <c r="B3999" s="27">
        <v>44305.719849537039</v>
      </c>
      <c r="E3999"/>
      <c r="F3999" s="42">
        <v>95319</v>
      </c>
      <c r="G3999" s="41">
        <v>44387.847280092596</v>
      </c>
    </row>
    <row r="4000" spans="1:7" x14ac:dyDescent="0.3">
      <c r="A4000" s="24">
        <v>94479</v>
      </c>
      <c r="B4000" s="27">
        <v>44305.714189814818</v>
      </c>
      <c r="E4000"/>
      <c r="F4000" s="42">
        <v>95328</v>
      </c>
      <c r="G4000" s="41">
        <v>44374.03466435185</v>
      </c>
    </row>
    <row r="4001" spans="1:7" x14ac:dyDescent="0.3">
      <c r="A4001" s="24">
        <v>94511</v>
      </c>
      <c r="B4001" s="27">
        <v>44371.002210648148</v>
      </c>
      <c r="E4001"/>
      <c r="F4001" s="42">
        <v>95344</v>
      </c>
      <c r="G4001" s="41">
        <v>44345.562083333331</v>
      </c>
    </row>
    <row r="4002" spans="1:7" x14ac:dyDescent="0.3">
      <c r="A4002" s="24">
        <v>94530</v>
      </c>
      <c r="B4002" s="27">
        <v>44374.457337962966</v>
      </c>
      <c r="E4002"/>
      <c r="F4002" s="42">
        <v>95375</v>
      </c>
      <c r="G4002" s="41">
        <v>44311.175266203703</v>
      </c>
    </row>
    <row r="4003" spans="1:7" x14ac:dyDescent="0.3">
      <c r="A4003" s="24">
        <v>94540</v>
      </c>
      <c r="B4003" s="27">
        <v>44308.520671296297</v>
      </c>
      <c r="E4003"/>
      <c r="F4003" s="42">
        <v>95477</v>
      </c>
      <c r="G4003" s="41">
        <v>44373.125</v>
      </c>
    </row>
    <row r="4004" spans="1:7" x14ac:dyDescent="0.3">
      <c r="A4004" s="24">
        <v>94602</v>
      </c>
      <c r="B4004" s="27">
        <v>44341.912002314813</v>
      </c>
      <c r="E4004"/>
      <c r="F4004" s="42">
        <v>95493</v>
      </c>
      <c r="G4004" s="41">
        <v>44393.924942129626</v>
      </c>
    </row>
    <row r="4005" spans="1:7" x14ac:dyDescent="0.3">
      <c r="A4005" s="24">
        <v>94604</v>
      </c>
      <c r="B4005" s="27">
        <v>44328.528506944444</v>
      </c>
      <c r="E4005"/>
      <c r="F4005" s="42">
        <v>95511</v>
      </c>
      <c r="G4005" s="41">
        <v>44399.741689814815</v>
      </c>
    </row>
    <row r="4006" spans="1:7" x14ac:dyDescent="0.3">
      <c r="A4006" s="24">
        <v>94624</v>
      </c>
      <c r="B4006" s="27">
        <v>44347.735219907408</v>
      </c>
      <c r="E4006"/>
      <c r="F4006" s="42">
        <v>95512</v>
      </c>
      <c r="G4006" s="41">
        <v>44324.309247685182</v>
      </c>
    </row>
    <row r="4007" spans="1:7" x14ac:dyDescent="0.3">
      <c r="A4007" s="24">
        <v>94625</v>
      </c>
      <c r="B4007" s="27">
        <v>44313.007060185184</v>
      </c>
      <c r="E4007"/>
      <c r="F4007" s="42">
        <v>95519</v>
      </c>
      <c r="G4007" s="41">
        <v>44290.622361111113</v>
      </c>
    </row>
    <row r="4008" spans="1:7" x14ac:dyDescent="0.3">
      <c r="A4008" s="24">
        <v>94636</v>
      </c>
      <c r="B4008" s="27">
        <v>44341.804398148146</v>
      </c>
      <c r="E4008"/>
      <c r="F4008" s="42">
        <v>95520</v>
      </c>
      <c r="G4008" s="41">
        <v>44355.556018518517</v>
      </c>
    </row>
    <row r="4009" spans="1:7" x14ac:dyDescent="0.3">
      <c r="A4009" s="24">
        <v>94644</v>
      </c>
      <c r="B4009" s="27">
        <v>44318.115543981483</v>
      </c>
      <c r="E4009"/>
      <c r="F4009" s="42">
        <v>95551</v>
      </c>
      <c r="G4009" s="41">
        <v>44286.640150462961</v>
      </c>
    </row>
    <row r="4010" spans="1:7" x14ac:dyDescent="0.3">
      <c r="A4010" s="24">
        <v>94652</v>
      </c>
      <c r="B4010" s="27">
        <v>44303.866689814815</v>
      </c>
      <c r="E4010"/>
      <c r="F4010" s="42">
        <v>95562</v>
      </c>
      <c r="G4010" s="41">
        <v>44286.261921296296</v>
      </c>
    </row>
    <row r="4011" spans="1:7" x14ac:dyDescent="0.3">
      <c r="A4011" s="24">
        <v>94673</v>
      </c>
      <c r="B4011" s="27">
        <v>44359.518935185188</v>
      </c>
      <c r="E4011"/>
      <c r="F4011" s="42">
        <v>95565</v>
      </c>
      <c r="G4011" s="41">
        <v>44346.964988425927</v>
      </c>
    </row>
    <row r="4012" spans="1:7" x14ac:dyDescent="0.3">
      <c r="A4012" s="24">
        <v>94676</v>
      </c>
      <c r="B4012" s="27">
        <v>44309.842013888891</v>
      </c>
      <c r="E4012"/>
      <c r="F4012" s="42">
        <v>95587</v>
      </c>
      <c r="G4012" s="41">
        <v>44328.91847222222</v>
      </c>
    </row>
    <row r="4013" spans="1:7" x14ac:dyDescent="0.3">
      <c r="A4013" s="24">
        <v>94715</v>
      </c>
      <c r="B4013" s="27">
        <v>44376.747361111113</v>
      </c>
      <c r="E4013"/>
      <c r="F4013" s="42">
        <v>95679</v>
      </c>
      <c r="G4013" s="41">
        <v>44334.730775462966</v>
      </c>
    </row>
    <row r="4014" spans="1:7" x14ac:dyDescent="0.3">
      <c r="A4014" s="24">
        <v>94732</v>
      </c>
      <c r="B4014" s="27">
        <v>44308.765335648146</v>
      </c>
      <c r="E4014"/>
      <c r="F4014" s="42">
        <v>95682</v>
      </c>
      <c r="G4014" s="41">
        <v>44340.075833333336</v>
      </c>
    </row>
    <row r="4015" spans="1:7" x14ac:dyDescent="0.3">
      <c r="A4015" s="24">
        <v>94759</v>
      </c>
      <c r="B4015" s="27">
        <v>44315.547118055554</v>
      </c>
      <c r="E4015"/>
      <c r="F4015" s="42">
        <v>95713</v>
      </c>
      <c r="G4015" s="41">
        <v>44313.675347222219</v>
      </c>
    </row>
    <row r="4016" spans="1:7" x14ac:dyDescent="0.3">
      <c r="A4016" s="24">
        <v>94786</v>
      </c>
      <c r="B4016" s="27">
        <v>44373.087569444448</v>
      </c>
      <c r="E4016"/>
      <c r="F4016" s="42">
        <v>95749</v>
      </c>
      <c r="G4016" s="41">
        <v>44290.719849537039</v>
      </c>
    </row>
    <row r="4017" spans="1:7" x14ac:dyDescent="0.3">
      <c r="A4017" s="24">
        <v>94832</v>
      </c>
      <c r="B4017" s="27">
        <v>44346.268414351849</v>
      </c>
      <c r="E4017"/>
      <c r="F4017" s="42">
        <v>95758</v>
      </c>
      <c r="G4017" s="41">
        <v>44346.411296296297</v>
      </c>
    </row>
    <row r="4018" spans="1:7" x14ac:dyDescent="0.3">
      <c r="A4018" s="24">
        <v>94856</v>
      </c>
      <c r="B4018" s="27">
        <v>44394.351331018515</v>
      </c>
      <c r="E4018"/>
      <c r="F4018" s="42">
        <v>95833</v>
      </c>
      <c r="G4018" s="41">
        <v>44296.792662037034</v>
      </c>
    </row>
    <row r="4019" spans="1:7" x14ac:dyDescent="0.3">
      <c r="A4019" s="24">
        <v>94859</v>
      </c>
      <c r="B4019" s="27">
        <v>44311.382488425923</v>
      </c>
      <c r="E4019"/>
      <c r="F4019" s="42">
        <v>95869</v>
      </c>
      <c r="G4019" s="41">
        <v>44345.841400462959</v>
      </c>
    </row>
    <row r="4020" spans="1:7" x14ac:dyDescent="0.3">
      <c r="A4020" s="24">
        <v>94873</v>
      </c>
      <c r="B4020" s="27">
        <v>44361.636516203704</v>
      </c>
      <c r="E4020"/>
      <c r="F4020" s="42">
        <v>95896</v>
      </c>
      <c r="G4020" s="41">
        <v>44315.581493055557</v>
      </c>
    </row>
    <row r="4021" spans="1:7" x14ac:dyDescent="0.3">
      <c r="A4021" s="24">
        <v>94882</v>
      </c>
      <c r="B4021" s="27">
        <v>44336.724699074075</v>
      </c>
      <c r="E4021"/>
      <c r="F4021" s="42">
        <v>95907</v>
      </c>
      <c r="G4021" s="41">
        <v>44302.0309375</v>
      </c>
    </row>
    <row r="4022" spans="1:7" x14ac:dyDescent="0.3">
      <c r="A4022" s="24">
        <v>94886</v>
      </c>
      <c r="B4022" s="27">
        <v>44373.333958333336</v>
      </c>
      <c r="E4022"/>
      <c r="F4022" s="42">
        <v>95909</v>
      </c>
      <c r="G4022" s="41">
        <v>44314.948807870373</v>
      </c>
    </row>
    <row r="4023" spans="1:7" x14ac:dyDescent="0.3">
      <c r="A4023" s="24">
        <v>94917</v>
      </c>
      <c r="B4023" s="27">
        <v>44374.597002314818</v>
      </c>
      <c r="E4023"/>
      <c r="F4023" s="42">
        <v>95931</v>
      </c>
      <c r="G4023" s="41">
        <v>44373.75545138889</v>
      </c>
    </row>
    <row r="4024" spans="1:7" x14ac:dyDescent="0.3">
      <c r="A4024" s="24">
        <v>94922</v>
      </c>
      <c r="B4024" s="27">
        <v>44290.701238425929</v>
      </c>
      <c r="E4024"/>
      <c r="F4024" s="42">
        <v>95971</v>
      </c>
      <c r="G4024" s="41">
        <v>44307.628425925926</v>
      </c>
    </row>
    <row r="4025" spans="1:7" x14ac:dyDescent="0.3">
      <c r="A4025" s="24">
        <v>94937</v>
      </c>
      <c r="B4025" s="27">
        <v>44295.691932870373</v>
      </c>
      <c r="E4025"/>
      <c r="F4025" s="42">
        <v>95998</v>
      </c>
      <c r="G4025" s="41">
        <v>44376.651886574073</v>
      </c>
    </row>
    <row r="4026" spans="1:7" x14ac:dyDescent="0.3">
      <c r="A4026" s="24">
        <v>94949</v>
      </c>
      <c r="B4026" s="27">
        <v>44298.06490740741</v>
      </c>
      <c r="E4026"/>
      <c r="F4026" s="42">
        <v>96003</v>
      </c>
      <c r="G4026" s="41">
        <v>44346.992858796293</v>
      </c>
    </row>
    <row r="4027" spans="1:7" x14ac:dyDescent="0.3">
      <c r="A4027" s="24">
        <v>94979</v>
      </c>
      <c r="B4027" s="27">
        <v>44351.720335648148</v>
      </c>
      <c r="E4027"/>
      <c r="F4027" s="42">
        <v>96122</v>
      </c>
      <c r="G4027" s="41">
        <v>44342.808032407411</v>
      </c>
    </row>
    <row r="4028" spans="1:7" x14ac:dyDescent="0.3">
      <c r="A4028" s="24">
        <v>94995</v>
      </c>
      <c r="B4028" s="27">
        <v>44327.748159722221</v>
      </c>
      <c r="E4028"/>
      <c r="F4028" s="42">
        <v>96127</v>
      </c>
      <c r="G4028" s="41">
        <v>44400.825833333336</v>
      </c>
    </row>
    <row r="4029" spans="1:7" x14ac:dyDescent="0.3">
      <c r="A4029" s="24">
        <v>95034</v>
      </c>
      <c r="B4029" s="27">
        <v>44316.716203703705</v>
      </c>
      <c r="E4029"/>
      <c r="F4029" s="42">
        <v>96130</v>
      </c>
      <c r="G4029" s="41">
        <v>44312.889004629629</v>
      </c>
    </row>
    <row r="4030" spans="1:7" x14ac:dyDescent="0.3">
      <c r="A4030" s="24">
        <v>95128</v>
      </c>
      <c r="B4030" s="27">
        <v>44390.050995370373</v>
      </c>
      <c r="E4030"/>
      <c r="F4030" s="42">
        <v>96146</v>
      </c>
      <c r="G4030" s="41">
        <v>44372.583113425928</v>
      </c>
    </row>
    <row r="4031" spans="1:7" x14ac:dyDescent="0.3">
      <c r="A4031" s="24">
        <v>95211</v>
      </c>
      <c r="B4031" s="27">
        <v>44314.622766203705</v>
      </c>
      <c r="E4031"/>
      <c r="F4031" s="42">
        <v>96147</v>
      </c>
      <c r="G4031" s="41">
        <v>44313.859814814816</v>
      </c>
    </row>
    <row r="4032" spans="1:7" x14ac:dyDescent="0.3">
      <c r="A4032" s="24">
        <v>95229</v>
      </c>
      <c r="B4032" s="27">
        <v>44386.597685185188</v>
      </c>
      <c r="E4032"/>
      <c r="F4032" s="42">
        <v>96165</v>
      </c>
      <c r="G4032" s="41">
        <v>44315.842013888891</v>
      </c>
    </row>
    <row r="4033" spans="1:7" x14ac:dyDescent="0.3">
      <c r="A4033" s="24">
        <v>95303</v>
      </c>
      <c r="B4033" s="27">
        <v>44374.593229166669</v>
      </c>
      <c r="E4033"/>
      <c r="F4033" s="42">
        <v>96168</v>
      </c>
      <c r="G4033" s="41">
        <v>44345.468368055554</v>
      </c>
    </row>
    <row r="4034" spans="1:7" x14ac:dyDescent="0.3">
      <c r="A4034" s="24">
        <v>95319</v>
      </c>
      <c r="B4034" s="27">
        <v>44387.847280092596</v>
      </c>
      <c r="E4034"/>
      <c r="F4034" s="42">
        <v>96197</v>
      </c>
      <c r="G4034" s="41">
        <v>44340.497361111113</v>
      </c>
    </row>
    <row r="4035" spans="1:7" x14ac:dyDescent="0.3">
      <c r="A4035" s="24">
        <v>95328</v>
      </c>
      <c r="B4035" s="27">
        <v>44374.03466435185</v>
      </c>
      <c r="E4035"/>
      <c r="F4035" s="42">
        <v>96230</v>
      </c>
      <c r="G4035" s="41">
        <v>44334.686678240738</v>
      </c>
    </row>
    <row r="4036" spans="1:7" x14ac:dyDescent="0.3">
      <c r="A4036" s="24">
        <v>95344</v>
      </c>
      <c r="B4036" s="27">
        <v>44345.562083333331</v>
      </c>
      <c r="E4036"/>
      <c r="F4036" s="42">
        <v>96280</v>
      </c>
      <c r="G4036" s="41">
        <v>44308.622766203705</v>
      </c>
    </row>
    <row r="4037" spans="1:7" x14ac:dyDescent="0.3">
      <c r="A4037" s="24">
        <v>95375</v>
      </c>
      <c r="B4037" s="27">
        <v>44311.175266203703</v>
      </c>
      <c r="E4037"/>
      <c r="F4037" s="42">
        <v>96281</v>
      </c>
      <c r="G4037" s="41">
        <v>44400.41847222222</v>
      </c>
    </row>
    <row r="4038" spans="1:7" x14ac:dyDescent="0.3">
      <c r="A4038" s="24">
        <v>95477</v>
      </c>
      <c r="B4038" s="27">
        <v>44373.125</v>
      </c>
      <c r="E4038"/>
      <c r="F4038" s="42">
        <v>96287</v>
      </c>
      <c r="G4038" s="41">
        <v>44414.2</v>
      </c>
    </row>
    <row r="4039" spans="1:7" x14ac:dyDescent="0.3">
      <c r="A4039" s="24">
        <v>95493</v>
      </c>
      <c r="B4039" s="27">
        <v>44393.924942129626</v>
      </c>
      <c r="E4039"/>
      <c r="F4039" s="42">
        <v>96382</v>
      </c>
      <c r="G4039" s="41">
        <v>44313.7809375</v>
      </c>
    </row>
    <row r="4040" spans="1:7" x14ac:dyDescent="0.3">
      <c r="A4040" s="24">
        <v>95511</v>
      </c>
      <c r="B4040" s="27">
        <v>44399.741689814815</v>
      </c>
      <c r="E4040"/>
      <c r="F4040" s="42">
        <v>96389</v>
      </c>
      <c r="G4040" s="41">
        <v>44346.03</v>
      </c>
    </row>
    <row r="4041" spans="1:7" x14ac:dyDescent="0.3">
      <c r="A4041" s="24">
        <v>95512</v>
      </c>
      <c r="B4041" s="27">
        <v>44324.309247685182</v>
      </c>
      <c r="E4041"/>
      <c r="F4041" s="42">
        <v>96426</v>
      </c>
      <c r="G4041" s="41">
        <v>44340.705694444441</v>
      </c>
    </row>
    <row r="4042" spans="1:7" x14ac:dyDescent="0.3">
      <c r="A4042" s="24">
        <v>95519</v>
      </c>
      <c r="B4042" s="27">
        <v>44290.622361111113</v>
      </c>
      <c r="E4042"/>
      <c r="F4042" s="42">
        <v>96427</v>
      </c>
      <c r="G4042" s="41">
        <v>44347.702453703707</v>
      </c>
    </row>
    <row r="4043" spans="1:7" x14ac:dyDescent="0.3">
      <c r="A4043" s="24">
        <v>95520</v>
      </c>
      <c r="B4043" s="27">
        <v>44355.556018518517</v>
      </c>
      <c r="E4043"/>
      <c r="F4043" s="42">
        <v>96431</v>
      </c>
      <c r="G4043" s="41">
        <v>44374.021631944444</v>
      </c>
    </row>
    <row r="4044" spans="1:7" x14ac:dyDescent="0.3">
      <c r="A4044" s="24">
        <v>95551</v>
      </c>
      <c r="B4044" s="27">
        <v>44286.640150462961</v>
      </c>
      <c r="E4044"/>
      <c r="F4044" s="42">
        <v>96445</v>
      </c>
      <c r="G4044" s="41">
        <v>44304.681018518517</v>
      </c>
    </row>
    <row r="4045" spans="1:7" x14ac:dyDescent="0.3">
      <c r="A4045" s="24">
        <v>95562</v>
      </c>
      <c r="B4045" s="27">
        <v>44286.261921296296</v>
      </c>
      <c r="E4045"/>
      <c r="F4045" s="42">
        <v>96447</v>
      </c>
      <c r="G4045" s="41">
        <v>44391.934247685182</v>
      </c>
    </row>
    <row r="4046" spans="1:7" x14ac:dyDescent="0.3">
      <c r="A4046" s="24">
        <v>95565</v>
      </c>
      <c r="B4046" s="27">
        <v>44346.964988425927</v>
      </c>
      <c r="E4046"/>
      <c r="F4046" s="42">
        <v>96471</v>
      </c>
      <c r="G4046" s="41">
        <v>44346.908356481479</v>
      </c>
    </row>
    <row r="4047" spans="1:7" x14ac:dyDescent="0.3">
      <c r="A4047" s="24">
        <v>95587</v>
      </c>
      <c r="B4047" s="27">
        <v>44328.91847222222</v>
      </c>
      <c r="E4047"/>
      <c r="F4047" s="42">
        <v>96505</v>
      </c>
      <c r="G4047" s="41">
        <v>44374.185243055559</v>
      </c>
    </row>
    <row r="4048" spans="1:7" x14ac:dyDescent="0.3">
      <c r="A4048" s="24">
        <v>95679</v>
      </c>
      <c r="B4048" s="27">
        <v>44334.730775462966</v>
      </c>
      <c r="E4048"/>
      <c r="F4048" s="42">
        <v>96556</v>
      </c>
      <c r="G4048" s="41">
        <v>44372.443553240744</v>
      </c>
    </row>
    <row r="4049" spans="1:7" x14ac:dyDescent="0.3">
      <c r="A4049" s="24">
        <v>95682</v>
      </c>
      <c r="B4049" s="27">
        <v>44340.075833333336</v>
      </c>
      <c r="E4049"/>
      <c r="F4049" s="42">
        <v>96635</v>
      </c>
      <c r="G4049" s="41">
        <v>44342.972997685189</v>
      </c>
    </row>
    <row r="4050" spans="1:7" x14ac:dyDescent="0.3">
      <c r="A4050" s="24">
        <v>95713</v>
      </c>
      <c r="B4050" s="27">
        <v>44313.675347222219</v>
      </c>
      <c r="E4050"/>
      <c r="F4050" s="42">
        <v>96683</v>
      </c>
      <c r="G4050" s="41">
        <v>44293.01798611111</v>
      </c>
    </row>
    <row r="4051" spans="1:7" x14ac:dyDescent="0.3">
      <c r="A4051" s="24">
        <v>95749</v>
      </c>
      <c r="B4051" s="27">
        <v>44290.719849537039</v>
      </c>
      <c r="E4051"/>
      <c r="F4051" s="42">
        <v>96757</v>
      </c>
      <c r="G4051" s="41">
        <v>44385.355000000003</v>
      </c>
    </row>
    <row r="4052" spans="1:7" x14ac:dyDescent="0.3">
      <c r="A4052" s="24">
        <v>95758</v>
      </c>
      <c r="B4052" s="27">
        <v>44346.411296296297</v>
      </c>
      <c r="E4052"/>
      <c r="F4052" s="42">
        <v>96773</v>
      </c>
      <c r="G4052" s="41">
        <v>44357.842824074076</v>
      </c>
    </row>
    <row r="4053" spans="1:7" x14ac:dyDescent="0.3">
      <c r="A4053" s="24">
        <v>95833</v>
      </c>
      <c r="B4053" s="27">
        <v>44296.792662037034</v>
      </c>
      <c r="E4053"/>
      <c r="F4053" s="42">
        <v>96900</v>
      </c>
      <c r="G4053" s="41">
        <v>44304.705289351848</v>
      </c>
    </row>
    <row r="4054" spans="1:7" x14ac:dyDescent="0.3">
      <c r="A4054" s="24">
        <v>95869</v>
      </c>
      <c r="B4054" s="27">
        <v>44345.841400462959</v>
      </c>
      <c r="E4054"/>
      <c r="F4054" s="42">
        <v>96923</v>
      </c>
      <c r="G4054" s="41">
        <v>44312.419687499998</v>
      </c>
    </row>
    <row r="4055" spans="1:7" x14ac:dyDescent="0.3">
      <c r="A4055" s="24">
        <v>95896</v>
      </c>
      <c r="B4055" s="27">
        <v>44315.581493055557</v>
      </c>
      <c r="E4055"/>
      <c r="F4055" s="42">
        <v>96942</v>
      </c>
      <c r="G4055" s="41">
        <v>44324.678993055553</v>
      </c>
    </row>
    <row r="4056" spans="1:7" x14ac:dyDescent="0.3">
      <c r="A4056" s="24">
        <v>95907</v>
      </c>
      <c r="B4056" s="27">
        <v>44302.0309375</v>
      </c>
      <c r="E4056"/>
      <c r="F4056" s="42">
        <v>96946</v>
      </c>
      <c r="G4056" s="41">
        <v>44377.943553240744</v>
      </c>
    </row>
    <row r="4057" spans="1:7" x14ac:dyDescent="0.3">
      <c r="A4057" s="24">
        <v>95909</v>
      </c>
      <c r="B4057" s="27">
        <v>44314.948807870373</v>
      </c>
      <c r="E4057"/>
      <c r="F4057" s="42">
        <v>96955</v>
      </c>
      <c r="G4057" s="41">
        <v>44404.700023148151</v>
      </c>
    </row>
    <row r="4058" spans="1:7" x14ac:dyDescent="0.3">
      <c r="A4058" s="24">
        <v>95931</v>
      </c>
      <c r="B4058" s="27">
        <v>44373.75545138889</v>
      </c>
      <c r="E4058"/>
      <c r="F4058" s="42">
        <v>96965</v>
      </c>
      <c r="G4058" s="41">
        <v>44375.776886574073</v>
      </c>
    </row>
    <row r="4059" spans="1:7" x14ac:dyDescent="0.3">
      <c r="A4059" s="24">
        <v>95971</v>
      </c>
      <c r="B4059" s="27">
        <v>44307.628425925926</v>
      </c>
      <c r="E4059"/>
      <c r="F4059" s="42">
        <v>96975</v>
      </c>
      <c r="G4059" s="41">
        <v>44391.768796296295</v>
      </c>
    </row>
    <row r="4060" spans="1:7" x14ac:dyDescent="0.3">
      <c r="A4060" s="24">
        <v>95998</v>
      </c>
      <c r="B4060" s="27">
        <v>44376.651886574073</v>
      </c>
      <c r="E4060"/>
      <c r="F4060" s="42">
        <v>97000</v>
      </c>
      <c r="G4060" s="41">
        <v>44376.527291666665</v>
      </c>
    </row>
    <row r="4061" spans="1:7" x14ac:dyDescent="0.3">
      <c r="A4061" s="24">
        <v>96003</v>
      </c>
      <c r="B4061" s="27">
        <v>44346.992858796293</v>
      </c>
      <c r="E4061"/>
      <c r="F4061" s="42">
        <v>97018</v>
      </c>
      <c r="G4061" s="41">
        <v>44314.903912037036</v>
      </c>
    </row>
    <row r="4062" spans="1:7" x14ac:dyDescent="0.3">
      <c r="A4062" s="24">
        <v>96122</v>
      </c>
      <c r="B4062" s="27">
        <v>44342.808032407411</v>
      </c>
      <c r="E4062"/>
      <c r="F4062" s="42">
        <v>97019</v>
      </c>
      <c r="G4062" s="41">
        <v>44401.487592592595</v>
      </c>
    </row>
    <row r="4063" spans="1:7" x14ac:dyDescent="0.3">
      <c r="A4063" s="24">
        <v>96127</v>
      </c>
      <c r="B4063" s="27">
        <v>44400.825833333336</v>
      </c>
      <c r="E4063"/>
      <c r="F4063" s="42">
        <v>97038</v>
      </c>
      <c r="G4063" s="41">
        <v>44330.390150462961</v>
      </c>
    </row>
    <row r="4064" spans="1:7" x14ac:dyDescent="0.3">
      <c r="A4064" s="24">
        <v>96130</v>
      </c>
      <c r="B4064" s="27">
        <v>44312.889004629629</v>
      </c>
      <c r="E4064"/>
      <c r="F4064" s="42">
        <v>97073</v>
      </c>
      <c r="G4064" s="41">
        <v>44347.55641203704</v>
      </c>
    </row>
    <row r="4065" spans="1:7" x14ac:dyDescent="0.3">
      <c r="A4065" s="24">
        <v>96146</v>
      </c>
      <c r="B4065" s="27">
        <v>44372.583113425928</v>
      </c>
      <c r="E4065"/>
      <c r="F4065" s="42">
        <v>97125</v>
      </c>
      <c r="G4065" s="41">
        <v>44345.768796296295</v>
      </c>
    </row>
    <row r="4066" spans="1:7" x14ac:dyDescent="0.3">
      <c r="A4066" s="24">
        <v>96147</v>
      </c>
      <c r="B4066" s="27">
        <v>44313.859814814816</v>
      </c>
      <c r="E4066"/>
      <c r="F4066" s="42">
        <v>97218</v>
      </c>
      <c r="G4066" s="41">
        <v>44301.412002314813</v>
      </c>
    </row>
    <row r="4067" spans="1:7" x14ac:dyDescent="0.3">
      <c r="A4067" s="24">
        <v>96165</v>
      </c>
      <c r="B4067" s="27">
        <v>44315.842013888891</v>
      </c>
      <c r="E4067"/>
      <c r="F4067" s="42">
        <v>97220</v>
      </c>
      <c r="G4067" s="41">
        <v>44389.344444444447</v>
      </c>
    </row>
    <row r="4068" spans="1:7" x14ac:dyDescent="0.3">
      <c r="A4068" s="24">
        <v>96168</v>
      </c>
      <c r="B4068" s="27">
        <v>44345.468368055554</v>
      </c>
      <c r="E4068"/>
      <c r="F4068" s="42">
        <v>97225</v>
      </c>
      <c r="G4068" s="41">
        <v>44310.6016087963</v>
      </c>
    </row>
    <row r="4069" spans="1:7" x14ac:dyDescent="0.3">
      <c r="A4069" s="24">
        <v>96197</v>
      </c>
      <c r="B4069" s="27">
        <v>44340.497361111113</v>
      </c>
      <c r="E4069"/>
      <c r="F4069" s="42">
        <v>97235</v>
      </c>
      <c r="G4069" s="41">
        <v>44407.411192129628</v>
      </c>
    </row>
    <row r="4070" spans="1:7" x14ac:dyDescent="0.3">
      <c r="A4070" s="24">
        <v>96230</v>
      </c>
      <c r="B4070" s="27">
        <v>44334.686678240738</v>
      </c>
      <c r="E4070"/>
      <c r="F4070" s="42">
        <v>97252</v>
      </c>
      <c r="G4070" s="41">
        <v>44412.354328703703</v>
      </c>
    </row>
    <row r="4071" spans="1:7" x14ac:dyDescent="0.3">
      <c r="A4071" s="24">
        <v>96280</v>
      </c>
      <c r="B4071" s="27">
        <v>44308.622766203705</v>
      </c>
      <c r="E4071"/>
      <c r="F4071" s="42">
        <v>97253</v>
      </c>
      <c r="G4071" s="41">
        <v>44374.566932870373</v>
      </c>
    </row>
    <row r="4072" spans="1:7" x14ac:dyDescent="0.3">
      <c r="A4072" s="24">
        <v>96281</v>
      </c>
      <c r="B4072" s="27">
        <v>44400.41847222222</v>
      </c>
      <c r="E4072"/>
      <c r="F4072" s="42">
        <v>97319</v>
      </c>
      <c r="G4072" s="41">
        <v>44318.950428240743</v>
      </c>
    </row>
    <row r="4073" spans="1:7" x14ac:dyDescent="0.3">
      <c r="A4073" s="24">
        <v>96287</v>
      </c>
      <c r="B4073" s="27">
        <v>44414.2</v>
      </c>
      <c r="E4073"/>
      <c r="F4073" s="42">
        <v>97335</v>
      </c>
      <c r="G4073" s="41">
        <v>44397.582303240742</v>
      </c>
    </row>
    <row r="4074" spans="1:7" x14ac:dyDescent="0.3">
      <c r="A4074" s="24">
        <v>96382</v>
      </c>
      <c r="B4074" s="27">
        <v>44313.7809375</v>
      </c>
      <c r="E4074"/>
      <c r="F4074" s="42">
        <v>97350</v>
      </c>
      <c r="G4074" s="41">
        <v>44407.671712962961</v>
      </c>
    </row>
    <row r="4075" spans="1:7" x14ac:dyDescent="0.3">
      <c r="A4075" s="24">
        <v>96389</v>
      </c>
      <c r="B4075" s="27">
        <v>44346.03</v>
      </c>
      <c r="E4075"/>
      <c r="F4075" s="42">
        <v>97351</v>
      </c>
      <c r="G4075" s="41">
        <v>44313.689108796294</v>
      </c>
    </row>
    <row r="4076" spans="1:7" x14ac:dyDescent="0.3">
      <c r="A4076" s="24">
        <v>96426</v>
      </c>
      <c r="B4076" s="27">
        <v>44340.705694444441</v>
      </c>
      <c r="E4076"/>
      <c r="F4076" s="42">
        <v>97352</v>
      </c>
      <c r="G4076" s="41">
        <v>44376.730370370373</v>
      </c>
    </row>
    <row r="4077" spans="1:7" x14ac:dyDescent="0.3">
      <c r="A4077" s="24">
        <v>96427</v>
      </c>
      <c r="B4077" s="27">
        <v>44347.702453703707</v>
      </c>
      <c r="E4077"/>
      <c r="F4077" s="42">
        <v>97355</v>
      </c>
      <c r="G4077" s="41">
        <v>44363.350335648145</v>
      </c>
    </row>
    <row r="4078" spans="1:7" x14ac:dyDescent="0.3">
      <c r="A4078" s="24">
        <v>96431</v>
      </c>
      <c r="B4078" s="27">
        <v>44374.021631944444</v>
      </c>
      <c r="E4078"/>
      <c r="F4078" s="42">
        <v>97383</v>
      </c>
      <c r="G4078" s="41">
        <v>44397.261331018519</v>
      </c>
    </row>
    <row r="4079" spans="1:7" x14ac:dyDescent="0.3">
      <c r="A4079" s="24">
        <v>96445</v>
      </c>
      <c r="B4079" s="27">
        <v>44304.681018518517</v>
      </c>
      <c r="E4079"/>
      <c r="F4079" s="42">
        <v>97472</v>
      </c>
      <c r="G4079" s="41">
        <v>44305.713379629633</v>
      </c>
    </row>
    <row r="4080" spans="1:7" x14ac:dyDescent="0.3">
      <c r="A4080" s="24">
        <v>96447</v>
      </c>
      <c r="B4080" s="27">
        <v>44391.934247685182</v>
      </c>
      <c r="E4080"/>
      <c r="F4080" s="42">
        <v>97486</v>
      </c>
      <c r="G4080" s="41">
        <v>44369.058437500003</v>
      </c>
    </row>
    <row r="4081" spans="1:7" x14ac:dyDescent="0.3">
      <c r="A4081" s="24">
        <v>96471</v>
      </c>
      <c r="B4081" s="27">
        <v>44346.908356481479</v>
      </c>
      <c r="E4081"/>
      <c r="F4081" s="42">
        <v>97516</v>
      </c>
      <c r="G4081" s="41">
        <v>44328.760706018518</v>
      </c>
    </row>
    <row r="4082" spans="1:7" x14ac:dyDescent="0.3">
      <c r="A4082" s="24">
        <v>96505</v>
      </c>
      <c r="B4082" s="27">
        <v>44374.185243055559</v>
      </c>
      <c r="E4082"/>
      <c r="F4082" s="42">
        <v>97524</v>
      </c>
      <c r="G4082" s="41">
        <v>44340.644606481481</v>
      </c>
    </row>
    <row r="4083" spans="1:7" x14ac:dyDescent="0.3">
      <c r="A4083" s="24">
        <v>96556</v>
      </c>
      <c r="B4083" s="27">
        <v>44372.443553240744</v>
      </c>
      <c r="E4083"/>
      <c r="F4083" s="42">
        <v>97526</v>
      </c>
      <c r="G4083" s="41">
        <v>44372.613055555557</v>
      </c>
    </row>
    <row r="4084" spans="1:7" x14ac:dyDescent="0.3">
      <c r="A4084" s="24">
        <v>96635</v>
      </c>
      <c r="B4084" s="27">
        <v>44342.972997685189</v>
      </c>
      <c r="E4084"/>
      <c r="F4084" s="42">
        <v>97536</v>
      </c>
      <c r="G4084" s="41">
        <v>44315.665636574071</v>
      </c>
    </row>
    <row r="4085" spans="1:7" x14ac:dyDescent="0.3">
      <c r="A4085" s="24">
        <v>96683</v>
      </c>
      <c r="B4085" s="27">
        <v>44293.01798611111</v>
      </c>
      <c r="E4085"/>
      <c r="F4085" s="42">
        <v>97560</v>
      </c>
      <c r="G4085" s="41">
        <v>44340.67</v>
      </c>
    </row>
    <row r="4086" spans="1:7" x14ac:dyDescent="0.3">
      <c r="A4086" s="24">
        <v>96757</v>
      </c>
      <c r="B4086" s="27">
        <v>44385.355000000003</v>
      </c>
      <c r="E4086"/>
      <c r="F4086" s="42">
        <v>97610</v>
      </c>
      <c r="G4086" s="41">
        <v>44374.301099537035</v>
      </c>
    </row>
    <row r="4087" spans="1:7" x14ac:dyDescent="0.3">
      <c r="A4087" s="24">
        <v>96773</v>
      </c>
      <c r="B4087" s="27">
        <v>44357.842824074076</v>
      </c>
      <c r="E4087"/>
      <c r="F4087" s="42">
        <v>97626</v>
      </c>
      <c r="G4087" s="41">
        <v>44300.540636574071</v>
      </c>
    </row>
    <row r="4088" spans="1:7" x14ac:dyDescent="0.3">
      <c r="A4088" s="24">
        <v>96900</v>
      </c>
      <c r="B4088" s="27">
        <v>44304.705289351848</v>
      </c>
      <c r="E4088"/>
      <c r="F4088" s="42">
        <v>97636</v>
      </c>
      <c r="G4088" s="41">
        <v>44386.780127314814</v>
      </c>
    </row>
    <row r="4089" spans="1:7" x14ac:dyDescent="0.3">
      <c r="A4089" s="24">
        <v>96923</v>
      </c>
      <c r="B4089" s="27">
        <v>44312.419687499998</v>
      </c>
      <c r="E4089"/>
      <c r="F4089" s="42">
        <v>97661</v>
      </c>
      <c r="G4089" s="41">
        <v>44346.248506944445</v>
      </c>
    </row>
    <row r="4090" spans="1:7" x14ac:dyDescent="0.3">
      <c r="A4090" s="24">
        <v>96942</v>
      </c>
      <c r="B4090" s="27">
        <v>44324.678993055553</v>
      </c>
      <c r="E4090"/>
      <c r="F4090" s="42">
        <v>97691</v>
      </c>
      <c r="G4090" s="41">
        <v>44341.107662037037</v>
      </c>
    </row>
    <row r="4091" spans="1:7" x14ac:dyDescent="0.3">
      <c r="A4091" s="24">
        <v>96946</v>
      </c>
      <c r="B4091" s="27">
        <v>44377.943553240744</v>
      </c>
      <c r="E4091"/>
      <c r="F4091" s="42">
        <v>97694</v>
      </c>
      <c r="G4091" s="41">
        <v>44311.757465277777</v>
      </c>
    </row>
    <row r="4092" spans="1:7" x14ac:dyDescent="0.3">
      <c r="A4092" s="24">
        <v>96955</v>
      </c>
      <c r="B4092" s="27">
        <v>44404.700023148151</v>
      </c>
      <c r="E4092"/>
      <c r="F4092" s="42">
        <v>97705</v>
      </c>
      <c r="G4092" s="41">
        <v>44341.422662037039</v>
      </c>
    </row>
    <row r="4093" spans="1:7" x14ac:dyDescent="0.3">
      <c r="A4093" s="24">
        <v>96965</v>
      </c>
      <c r="B4093" s="27">
        <v>44375.776886574073</v>
      </c>
      <c r="E4093"/>
      <c r="F4093" s="42">
        <v>97748</v>
      </c>
      <c r="G4093" s="41">
        <v>44374.777696759258</v>
      </c>
    </row>
    <row r="4094" spans="1:7" x14ac:dyDescent="0.3">
      <c r="A4094" s="24">
        <v>96975</v>
      </c>
      <c r="B4094" s="27">
        <v>44391.768796296295</v>
      </c>
      <c r="E4094"/>
      <c r="F4094" s="42">
        <v>97793</v>
      </c>
      <c r="G4094" s="41">
        <v>44345.616597222222</v>
      </c>
    </row>
    <row r="4095" spans="1:7" x14ac:dyDescent="0.3">
      <c r="A4095" s="24">
        <v>97000</v>
      </c>
      <c r="B4095" s="27">
        <v>44376.527291666665</v>
      </c>
      <c r="E4095"/>
      <c r="F4095" s="42">
        <v>97820</v>
      </c>
      <c r="G4095" s="41">
        <v>44409.430462962962</v>
      </c>
    </row>
    <row r="4096" spans="1:7" x14ac:dyDescent="0.3">
      <c r="A4096" s="24">
        <v>97018</v>
      </c>
      <c r="B4096" s="27">
        <v>44314.903912037036</v>
      </c>
      <c r="E4096"/>
      <c r="F4096" s="42">
        <v>97828</v>
      </c>
      <c r="G4096" s="41">
        <v>44377.920092592591</v>
      </c>
    </row>
    <row r="4097" spans="1:7" x14ac:dyDescent="0.3">
      <c r="A4097" s="24">
        <v>97019</v>
      </c>
      <c r="B4097" s="27">
        <v>44401.487592592595</v>
      </c>
      <c r="E4097"/>
      <c r="F4097" s="42">
        <v>97919</v>
      </c>
      <c r="G4097" s="41">
        <v>44317.911597222221</v>
      </c>
    </row>
    <row r="4098" spans="1:7" x14ac:dyDescent="0.3">
      <c r="A4098" s="24">
        <v>97038</v>
      </c>
      <c r="B4098" s="27">
        <v>44330.390150462961</v>
      </c>
      <c r="E4098"/>
      <c r="F4098" s="42">
        <v>97923</v>
      </c>
      <c r="G4098" s="41">
        <v>44342.678587962961</v>
      </c>
    </row>
    <row r="4099" spans="1:7" x14ac:dyDescent="0.3">
      <c r="A4099" s="24">
        <v>97073</v>
      </c>
      <c r="B4099" s="27">
        <v>44347.55641203704</v>
      </c>
      <c r="E4099"/>
      <c r="F4099" s="42">
        <v>97938</v>
      </c>
      <c r="G4099" s="41">
        <v>44316.055335648147</v>
      </c>
    </row>
    <row r="4100" spans="1:7" x14ac:dyDescent="0.3">
      <c r="A4100" s="24">
        <v>97125</v>
      </c>
      <c r="B4100" s="27">
        <v>44345.768796296295</v>
      </c>
      <c r="E4100"/>
      <c r="F4100" s="42">
        <v>97945</v>
      </c>
      <c r="G4100" s="41">
        <v>44300.631655092591</v>
      </c>
    </row>
    <row r="4101" spans="1:7" x14ac:dyDescent="0.3">
      <c r="A4101" s="24">
        <v>97218</v>
      </c>
      <c r="B4101" s="27">
        <v>44301.412002314813</v>
      </c>
      <c r="E4101"/>
      <c r="F4101" s="42">
        <v>97948</v>
      </c>
      <c r="G4101" s="41">
        <v>44316.842418981483</v>
      </c>
    </row>
    <row r="4102" spans="1:7" x14ac:dyDescent="0.3">
      <c r="A4102" s="24">
        <v>97220</v>
      </c>
      <c r="B4102" s="27">
        <v>44389.344444444447</v>
      </c>
      <c r="E4102"/>
      <c r="F4102" s="42">
        <v>97950</v>
      </c>
      <c r="G4102" s="41">
        <v>44329.790636574071</v>
      </c>
    </row>
    <row r="4103" spans="1:7" x14ac:dyDescent="0.3">
      <c r="A4103" s="24">
        <v>97225</v>
      </c>
      <c r="B4103" s="27">
        <v>44310.6016087963</v>
      </c>
      <c r="E4103"/>
      <c r="F4103" s="42">
        <v>97956</v>
      </c>
      <c r="G4103" s="41">
        <v>44327.565312500003</v>
      </c>
    </row>
    <row r="4104" spans="1:7" x14ac:dyDescent="0.3">
      <c r="A4104" s="24">
        <v>97235</v>
      </c>
      <c r="B4104" s="27">
        <v>44407.411192129628</v>
      </c>
      <c r="E4104"/>
      <c r="F4104" s="42">
        <v>98024</v>
      </c>
      <c r="G4104" s="41">
        <v>44341.920092592591</v>
      </c>
    </row>
    <row r="4105" spans="1:7" x14ac:dyDescent="0.3">
      <c r="A4105" s="24">
        <v>97252</v>
      </c>
      <c r="B4105" s="27">
        <v>44412.354328703703</v>
      </c>
      <c r="E4105"/>
      <c r="F4105" s="42">
        <v>98053</v>
      </c>
      <c r="G4105" s="41">
        <v>44376.854560185187</v>
      </c>
    </row>
    <row r="4106" spans="1:7" x14ac:dyDescent="0.3">
      <c r="A4106" s="24">
        <v>97253</v>
      </c>
      <c r="B4106" s="27">
        <v>44374.566932870373</v>
      </c>
      <c r="E4106"/>
      <c r="F4106" s="42">
        <v>98088</v>
      </c>
      <c r="G4106" s="41">
        <v>44420.744120370371</v>
      </c>
    </row>
    <row r="4107" spans="1:7" x14ac:dyDescent="0.3">
      <c r="A4107" s="24">
        <v>97319</v>
      </c>
      <c r="B4107" s="27">
        <v>44318.950428240743</v>
      </c>
      <c r="E4107"/>
      <c r="F4107" s="42">
        <v>98102</v>
      </c>
      <c r="G4107" s="41">
        <v>44389.756249999999</v>
      </c>
    </row>
    <row r="4108" spans="1:7" x14ac:dyDescent="0.3">
      <c r="A4108" s="24">
        <v>97335</v>
      </c>
      <c r="B4108" s="27">
        <v>44397.582303240742</v>
      </c>
      <c r="E4108"/>
      <c r="F4108" s="42">
        <v>98185</v>
      </c>
      <c r="G4108" s="41">
        <v>44374.628831018519</v>
      </c>
    </row>
    <row r="4109" spans="1:7" x14ac:dyDescent="0.3">
      <c r="A4109" s="24">
        <v>97350</v>
      </c>
      <c r="B4109" s="27">
        <v>44407.671712962961</v>
      </c>
      <c r="E4109"/>
      <c r="F4109" s="42">
        <v>98190</v>
      </c>
      <c r="G4109" s="41">
        <v>44353.555208333331</v>
      </c>
    </row>
    <row r="4110" spans="1:7" x14ac:dyDescent="0.3">
      <c r="A4110" s="24">
        <v>97351</v>
      </c>
      <c r="B4110" s="27">
        <v>44313.689108796294</v>
      </c>
      <c r="E4110"/>
      <c r="F4110" s="42">
        <v>98229</v>
      </c>
      <c r="G4110" s="41">
        <v>44299.633680555555</v>
      </c>
    </row>
    <row r="4111" spans="1:7" x14ac:dyDescent="0.3">
      <c r="A4111" s="24">
        <v>97352</v>
      </c>
      <c r="B4111" s="27">
        <v>44376.730370370373</v>
      </c>
      <c r="E4111"/>
      <c r="F4111" s="42">
        <v>98231</v>
      </c>
      <c r="G4111" s="41">
        <v>44303.619930555556</v>
      </c>
    </row>
    <row r="4112" spans="1:7" x14ac:dyDescent="0.3">
      <c r="A4112" s="24">
        <v>97355</v>
      </c>
      <c r="B4112" s="27">
        <v>44363.350335648145</v>
      </c>
      <c r="E4112"/>
      <c r="F4112" s="42">
        <v>98287</v>
      </c>
      <c r="G4112" s="41">
        <v>44385.816932870373</v>
      </c>
    </row>
    <row r="4113" spans="1:7" x14ac:dyDescent="0.3">
      <c r="A4113" s="24">
        <v>97383</v>
      </c>
      <c r="B4113" s="27">
        <v>44397.261331018519</v>
      </c>
      <c r="E4113"/>
      <c r="F4113" s="42">
        <v>98290</v>
      </c>
      <c r="G4113" s="41">
        <v>44296.754641203705</v>
      </c>
    </row>
    <row r="4114" spans="1:7" x14ac:dyDescent="0.3">
      <c r="A4114" s="24">
        <v>97472</v>
      </c>
      <c r="B4114" s="27">
        <v>44305.713379629633</v>
      </c>
      <c r="E4114"/>
      <c r="F4114" s="42">
        <v>98327</v>
      </c>
      <c r="G4114" s="41">
        <v>44396.754641203705</v>
      </c>
    </row>
    <row r="4115" spans="1:7" x14ac:dyDescent="0.3">
      <c r="A4115" s="24">
        <v>97486</v>
      </c>
      <c r="B4115" s="27">
        <v>44369.058437500003</v>
      </c>
      <c r="E4115"/>
      <c r="F4115" s="42">
        <v>98351</v>
      </c>
      <c r="G4115" s="41">
        <v>44329.560868055552</v>
      </c>
    </row>
    <row r="4116" spans="1:7" x14ac:dyDescent="0.3">
      <c r="A4116" s="24">
        <v>97516</v>
      </c>
      <c r="B4116" s="27">
        <v>44328.760706018518</v>
      </c>
      <c r="E4116"/>
      <c r="F4116" s="42">
        <v>98352</v>
      </c>
      <c r="G4116" s="41">
        <v>44344.704074074078</v>
      </c>
    </row>
    <row r="4117" spans="1:7" x14ac:dyDescent="0.3">
      <c r="A4117" s="24">
        <v>97524</v>
      </c>
      <c r="B4117" s="27">
        <v>44340.644606481481</v>
      </c>
      <c r="E4117"/>
      <c r="F4117" s="42">
        <v>98421</v>
      </c>
      <c r="G4117" s="41">
        <v>44413.77244212963</v>
      </c>
    </row>
    <row r="4118" spans="1:7" x14ac:dyDescent="0.3">
      <c r="A4118" s="24">
        <v>97526</v>
      </c>
      <c r="B4118" s="27">
        <v>44372.613055555557</v>
      </c>
      <c r="E4118"/>
      <c r="F4118" s="42">
        <v>98432</v>
      </c>
      <c r="G4118" s="41">
        <v>44394.908333333333</v>
      </c>
    </row>
    <row r="4119" spans="1:7" x14ac:dyDescent="0.3">
      <c r="A4119" s="24">
        <v>97536</v>
      </c>
      <c r="B4119" s="27">
        <v>44315.665636574071</v>
      </c>
      <c r="E4119"/>
      <c r="F4119" s="42">
        <v>98436</v>
      </c>
      <c r="G4119" s="41">
        <v>44328.670497685183</v>
      </c>
    </row>
    <row r="4120" spans="1:7" x14ac:dyDescent="0.3">
      <c r="A4120" s="24">
        <v>97560</v>
      </c>
      <c r="B4120" s="27">
        <v>44340.67</v>
      </c>
      <c r="E4120"/>
      <c r="F4120" s="42">
        <v>98446</v>
      </c>
      <c r="G4120" s="41">
        <v>44384.527291666665</v>
      </c>
    </row>
    <row r="4121" spans="1:7" x14ac:dyDescent="0.3">
      <c r="A4121" s="24">
        <v>97610</v>
      </c>
      <c r="B4121" s="27">
        <v>44374.301099537035</v>
      </c>
      <c r="E4121"/>
      <c r="F4121" s="42">
        <v>98457</v>
      </c>
      <c r="G4121" s="41">
        <v>44377.011921296296</v>
      </c>
    </row>
    <row r="4122" spans="1:7" x14ac:dyDescent="0.3">
      <c r="A4122" s="24">
        <v>97626</v>
      </c>
      <c r="B4122" s="27">
        <v>44300.540636574071</v>
      </c>
      <c r="E4122"/>
      <c r="F4122" s="42">
        <v>98463</v>
      </c>
      <c r="G4122" s="41">
        <v>44309.795497685183</v>
      </c>
    </row>
    <row r="4123" spans="1:7" x14ac:dyDescent="0.3">
      <c r="A4123" s="24">
        <v>97636</v>
      </c>
      <c r="B4123" s="27">
        <v>44386.780127314814</v>
      </c>
      <c r="E4123"/>
      <c r="F4123" s="42">
        <v>98464</v>
      </c>
      <c r="G4123" s="41">
        <v>44307.748564814814</v>
      </c>
    </row>
    <row r="4124" spans="1:7" x14ac:dyDescent="0.3">
      <c r="A4124" s="24">
        <v>97661</v>
      </c>
      <c r="B4124" s="27">
        <v>44346.248506944445</v>
      </c>
      <c r="E4124"/>
      <c r="F4124" s="42">
        <v>98488</v>
      </c>
      <c r="G4124" s="41">
        <v>44316.869525462964</v>
      </c>
    </row>
    <row r="4125" spans="1:7" x14ac:dyDescent="0.3">
      <c r="A4125" s="24">
        <v>97691</v>
      </c>
      <c r="B4125" s="27">
        <v>44341.107662037037</v>
      </c>
      <c r="E4125"/>
      <c r="F4125" s="42">
        <v>98489</v>
      </c>
      <c r="G4125" s="41">
        <v>44377.566122685188</v>
      </c>
    </row>
    <row r="4126" spans="1:7" x14ac:dyDescent="0.3">
      <c r="A4126" s="24">
        <v>97694</v>
      </c>
      <c r="B4126" s="27">
        <v>44311.757465277777</v>
      </c>
      <c r="E4126"/>
      <c r="F4126" s="42">
        <v>98530</v>
      </c>
      <c r="G4126" s="41">
        <v>44368.603750000002</v>
      </c>
    </row>
    <row r="4127" spans="1:7" x14ac:dyDescent="0.3">
      <c r="A4127" s="24">
        <v>97705</v>
      </c>
      <c r="B4127" s="27">
        <v>44341.422662037039</v>
      </c>
      <c r="E4127"/>
      <c r="F4127" s="42">
        <v>98586</v>
      </c>
      <c r="G4127" s="41">
        <v>44302.952048611114</v>
      </c>
    </row>
    <row r="4128" spans="1:7" x14ac:dyDescent="0.3">
      <c r="A4128" s="24">
        <v>97748</v>
      </c>
      <c r="B4128" s="27">
        <v>44374.777696759258</v>
      </c>
      <c r="E4128"/>
      <c r="F4128" s="42">
        <v>98591</v>
      </c>
      <c r="G4128" s="41">
        <v>44367.283912037034</v>
      </c>
    </row>
    <row r="4129" spans="1:7" x14ac:dyDescent="0.3">
      <c r="A4129" s="24">
        <v>97793</v>
      </c>
      <c r="B4129" s="27">
        <v>44345.616597222222</v>
      </c>
      <c r="E4129"/>
      <c r="F4129" s="42">
        <v>98606</v>
      </c>
      <c r="G4129" s="41">
        <v>44399.396226851852</v>
      </c>
    </row>
    <row r="4130" spans="1:7" x14ac:dyDescent="0.3">
      <c r="A4130" s="24">
        <v>97820</v>
      </c>
      <c r="B4130" s="27">
        <v>44409.430462962962</v>
      </c>
      <c r="E4130"/>
      <c r="F4130" s="42">
        <v>98610</v>
      </c>
      <c r="G4130" s="41">
        <v>44341.412002314813</v>
      </c>
    </row>
    <row r="4131" spans="1:7" x14ac:dyDescent="0.3">
      <c r="A4131" s="24">
        <v>97828</v>
      </c>
      <c r="B4131" s="27">
        <v>44377.920092592591</v>
      </c>
      <c r="E4131"/>
      <c r="F4131" s="42">
        <v>98657</v>
      </c>
      <c r="G4131" s="41">
        <v>44308.643391203703</v>
      </c>
    </row>
    <row r="4132" spans="1:7" x14ac:dyDescent="0.3">
      <c r="A4132" s="24">
        <v>97919</v>
      </c>
      <c r="B4132" s="27">
        <v>44317.911597222221</v>
      </c>
      <c r="E4132"/>
      <c r="F4132" s="42">
        <v>98700</v>
      </c>
      <c r="G4132" s="41">
        <v>44315.807627314818</v>
      </c>
    </row>
    <row r="4133" spans="1:7" x14ac:dyDescent="0.3">
      <c r="A4133" s="24">
        <v>97923</v>
      </c>
      <c r="B4133" s="27">
        <v>44342.678587962961</v>
      </c>
      <c r="E4133"/>
      <c r="F4133" s="42">
        <v>98705</v>
      </c>
      <c r="G4133" s="41">
        <v>44343.853750000002</v>
      </c>
    </row>
    <row r="4134" spans="1:7" x14ac:dyDescent="0.3">
      <c r="A4134" s="24">
        <v>97938</v>
      </c>
      <c r="B4134" s="27">
        <v>44316.055335648147</v>
      </c>
      <c r="E4134"/>
      <c r="F4134" s="42">
        <v>98754</v>
      </c>
      <c r="G4134" s="41">
        <v>44375.976319444446</v>
      </c>
    </row>
    <row r="4135" spans="1:7" x14ac:dyDescent="0.3">
      <c r="A4135" s="24">
        <v>97945</v>
      </c>
      <c r="B4135" s="27">
        <v>44300.631655092591</v>
      </c>
      <c r="E4135"/>
      <c r="F4135" s="42">
        <v>98785</v>
      </c>
      <c r="G4135" s="41">
        <v>44344.685057870367</v>
      </c>
    </row>
    <row r="4136" spans="1:7" x14ac:dyDescent="0.3">
      <c r="A4136" s="24">
        <v>97948</v>
      </c>
      <c r="B4136" s="27">
        <v>44316.842418981483</v>
      </c>
      <c r="E4136"/>
      <c r="F4136" s="42">
        <v>98801</v>
      </c>
      <c r="G4136" s="41">
        <v>44336.690312500003</v>
      </c>
    </row>
    <row r="4137" spans="1:7" x14ac:dyDescent="0.3">
      <c r="A4137" s="24">
        <v>97950</v>
      </c>
      <c r="B4137" s="27">
        <v>44329.790636574071</v>
      </c>
      <c r="E4137"/>
      <c r="F4137" s="42">
        <v>98840</v>
      </c>
      <c r="G4137" s="41">
        <v>44319.06046296296</v>
      </c>
    </row>
    <row r="4138" spans="1:7" x14ac:dyDescent="0.3">
      <c r="A4138" s="24">
        <v>97956</v>
      </c>
      <c r="B4138" s="27">
        <v>44327.565312500003</v>
      </c>
      <c r="E4138"/>
      <c r="F4138" s="42">
        <v>98874</v>
      </c>
      <c r="G4138" s="41">
        <v>44346.431956018518</v>
      </c>
    </row>
    <row r="4139" spans="1:7" x14ac:dyDescent="0.3">
      <c r="A4139" s="24">
        <v>98024</v>
      </c>
      <c r="B4139" s="27">
        <v>44341.920092592591</v>
      </c>
      <c r="E4139"/>
      <c r="F4139" s="42">
        <v>98963</v>
      </c>
      <c r="G4139" s="41">
        <v>44287.54347222222</v>
      </c>
    </row>
    <row r="4140" spans="1:7" x14ac:dyDescent="0.3">
      <c r="A4140" s="24">
        <v>98053</v>
      </c>
      <c r="B4140" s="27">
        <v>44376.854560185187</v>
      </c>
      <c r="E4140"/>
      <c r="F4140" s="42">
        <v>98980</v>
      </c>
      <c r="G4140" s="41">
        <v>44317.877164351848</v>
      </c>
    </row>
    <row r="4141" spans="1:7" x14ac:dyDescent="0.3">
      <c r="A4141" s="24">
        <v>98088</v>
      </c>
      <c r="B4141" s="27">
        <v>44420.744120370371</v>
      </c>
      <c r="E4141"/>
      <c r="F4141" s="42">
        <v>98984</v>
      </c>
      <c r="G4141" s="41">
        <v>44374.500474537039</v>
      </c>
    </row>
    <row r="4142" spans="1:7" x14ac:dyDescent="0.3">
      <c r="A4142" s="24">
        <v>98102</v>
      </c>
      <c r="B4142" s="27">
        <v>44389.756249999999</v>
      </c>
      <c r="E4142"/>
      <c r="F4142" s="42">
        <v>99032</v>
      </c>
      <c r="G4142" s="41">
        <v>44309.755856481483</v>
      </c>
    </row>
    <row r="4143" spans="1:7" x14ac:dyDescent="0.3">
      <c r="A4143" s="24">
        <v>98185</v>
      </c>
      <c r="B4143" s="27">
        <v>44374.628831018519</v>
      </c>
      <c r="E4143"/>
      <c r="F4143" s="42">
        <v>99047</v>
      </c>
      <c r="G4143" s="41">
        <v>44386.638136574074</v>
      </c>
    </row>
    <row r="4144" spans="1:7" x14ac:dyDescent="0.3">
      <c r="A4144" s="24">
        <v>98190</v>
      </c>
      <c r="B4144" s="27">
        <v>44353.555208333331</v>
      </c>
      <c r="E4144"/>
      <c r="F4144" s="42">
        <v>99077</v>
      </c>
      <c r="G4144" s="41">
        <v>44345.589988425927</v>
      </c>
    </row>
    <row r="4145" spans="1:7" x14ac:dyDescent="0.3">
      <c r="A4145" s="24">
        <v>98229</v>
      </c>
      <c r="B4145" s="27">
        <v>44299.633680555555</v>
      </c>
      <c r="E4145"/>
      <c r="F4145" s="42">
        <v>99086</v>
      </c>
      <c r="G4145" s="41">
        <v>44323.575833333336</v>
      </c>
    </row>
    <row r="4146" spans="1:7" x14ac:dyDescent="0.3">
      <c r="A4146" s="24">
        <v>98231</v>
      </c>
      <c r="B4146" s="27">
        <v>44303.619930555556</v>
      </c>
      <c r="E4146"/>
      <c r="F4146" s="42">
        <v>99091</v>
      </c>
      <c r="G4146" s="41">
        <v>44340.652696759258</v>
      </c>
    </row>
    <row r="4147" spans="1:7" x14ac:dyDescent="0.3">
      <c r="A4147" s="24">
        <v>98287</v>
      </c>
      <c r="B4147" s="27">
        <v>44385.816932870373</v>
      </c>
      <c r="E4147"/>
      <c r="F4147" s="42">
        <v>99150</v>
      </c>
      <c r="G4147" s="41">
        <v>44313.901886574073</v>
      </c>
    </row>
    <row r="4148" spans="1:7" x14ac:dyDescent="0.3">
      <c r="A4148" s="24">
        <v>98290</v>
      </c>
      <c r="B4148" s="27">
        <v>44296.754641203705</v>
      </c>
      <c r="E4148"/>
      <c r="F4148" s="42">
        <v>99158</v>
      </c>
      <c r="G4148" s="41">
        <v>44299.934652777774</v>
      </c>
    </row>
    <row r="4149" spans="1:7" x14ac:dyDescent="0.3">
      <c r="A4149" s="24">
        <v>98327</v>
      </c>
      <c r="B4149" s="27">
        <v>44396.754641203705</v>
      </c>
      <c r="E4149"/>
      <c r="F4149" s="42">
        <v>99184</v>
      </c>
      <c r="G4149" s="41">
        <v>44393.230775462966</v>
      </c>
    </row>
    <row r="4150" spans="1:7" x14ac:dyDescent="0.3">
      <c r="A4150" s="24">
        <v>98351</v>
      </c>
      <c r="B4150" s="27">
        <v>44329.560868055552</v>
      </c>
      <c r="E4150"/>
      <c r="F4150" s="42">
        <v>99202</v>
      </c>
      <c r="G4150" s="41">
        <v>44310.790231481478</v>
      </c>
    </row>
    <row r="4151" spans="1:7" x14ac:dyDescent="0.3">
      <c r="A4151" s="24">
        <v>98352</v>
      </c>
      <c r="B4151" s="27">
        <v>44344.704074074078</v>
      </c>
      <c r="E4151"/>
      <c r="F4151" s="42">
        <v>99221</v>
      </c>
      <c r="G4151" s="41">
        <v>44346.362650462965</v>
      </c>
    </row>
    <row r="4152" spans="1:7" x14ac:dyDescent="0.3">
      <c r="A4152" s="24">
        <v>98421</v>
      </c>
      <c r="B4152" s="27">
        <v>44413.77244212963</v>
      </c>
      <c r="E4152"/>
      <c r="F4152" s="42">
        <v>99258</v>
      </c>
      <c r="G4152" s="41">
        <v>44308.229664351849</v>
      </c>
    </row>
    <row r="4153" spans="1:7" x14ac:dyDescent="0.3">
      <c r="A4153" s="24">
        <v>98432</v>
      </c>
      <c r="B4153" s="27">
        <v>44394.908333333333</v>
      </c>
      <c r="E4153"/>
      <c r="F4153" s="42">
        <v>99266</v>
      </c>
      <c r="G4153" s="41">
        <v>44309.577453703707</v>
      </c>
    </row>
    <row r="4154" spans="1:7" x14ac:dyDescent="0.3">
      <c r="A4154" s="24">
        <v>98436</v>
      </c>
      <c r="B4154" s="27">
        <v>44328.670497685183</v>
      </c>
      <c r="E4154"/>
      <c r="F4154" s="42">
        <v>99326</v>
      </c>
      <c r="G4154" s="41">
        <v>44342.834328703706</v>
      </c>
    </row>
    <row r="4155" spans="1:7" x14ac:dyDescent="0.3">
      <c r="A4155" s="24">
        <v>98446</v>
      </c>
      <c r="B4155" s="27">
        <v>44384.527291666665</v>
      </c>
      <c r="E4155"/>
      <c r="F4155" s="42">
        <v>99330</v>
      </c>
      <c r="G4155" s="41">
        <v>44343.574618055558</v>
      </c>
    </row>
    <row r="4156" spans="1:7" x14ac:dyDescent="0.3">
      <c r="A4156" s="24">
        <v>98457</v>
      </c>
      <c r="B4156" s="27">
        <v>44377.011921296296</v>
      </c>
      <c r="E4156"/>
      <c r="F4156" s="42">
        <v>99333</v>
      </c>
      <c r="G4156" s="41">
        <v>44373.756249999999</v>
      </c>
    </row>
    <row r="4157" spans="1:7" x14ac:dyDescent="0.3">
      <c r="A4157" s="24">
        <v>98463</v>
      </c>
      <c r="B4157" s="27">
        <v>44309.795497685183</v>
      </c>
      <c r="E4157"/>
      <c r="F4157" s="42">
        <v>99342</v>
      </c>
      <c r="G4157" s="41">
        <v>44400.677777777775</v>
      </c>
    </row>
    <row r="4158" spans="1:7" x14ac:dyDescent="0.3">
      <c r="A4158" s="24">
        <v>98464</v>
      </c>
      <c r="B4158" s="27">
        <v>44307.748564814814</v>
      </c>
      <c r="E4158"/>
      <c r="F4158" s="42">
        <v>99362</v>
      </c>
      <c r="G4158" s="41">
        <v>44296.957361111112</v>
      </c>
    </row>
    <row r="4159" spans="1:7" x14ac:dyDescent="0.3">
      <c r="A4159" s="24">
        <v>98488</v>
      </c>
      <c r="B4159" s="27">
        <v>44316.869525462964</v>
      </c>
      <c r="E4159"/>
      <c r="F4159" s="42">
        <v>99372</v>
      </c>
      <c r="G4159" s="41">
        <v>44374.478530092594</v>
      </c>
    </row>
    <row r="4160" spans="1:7" x14ac:dyDescent="0.3">
      <c r="A4160" s="24">
        <v>98489</v>
      </c>
      <c r="B4160" s="27">
        <v>44377.566122685188</v>
      </c>
      <c r="E4160"/>
      <c r="F4160" s="42">
        <v>99373</v>
      </c>
      <c r="G4160" s="41">
        <v>44314.737650462965</v>
      </c>
    </row>
    <row r="4161" spans="1:7" x14ac:dyDescent="0.3">
      <c r="A4161" s="24">
        <v>98530</v>
      </c>
      <c r="B4161" s="27">
        <v>44368.603750000002</v>
      </c>
      <c r="E4161"/>
      <c r="F4161" s="42">
        <v>99394</v>
      </c>
      <c r="G4161" s="41">
        <v>44373.571273148147</v>
      </c>
    </row>
    <row r="4162" spans="1:7" x14ac:dyDescent="0.3">
      <c r="A4162" s="24">
        <v>98586</v>
      </c>
      <c r="B4162" s="27">
        <v>44302.952048611114</v>
      </c>
      <c r="E4162"/>
      <c r="F4162" s="42">
        <v>99399</v>
      </c>
      <c r="G4162" s="41">
        <v>44346.806574074071</v>
      </c>
    </row>
    <row r="4163" spans="1:7" x14ac:dyDescent="0.3">
      <c r="A4163" s="24">
        <v>98591</v>
      </c>
      <c r="B4163" s="27">
        <v>44367.283912037034</v>
      </c>
      <c r="E4163"/>
      <c r="F4163" s="42">
        <v>99400</v>
      </c>
      <c r="G4163" s="41">
        <v>44316.774861111109</v>
      </c>
    </row>
    <row r="4164" spans="1:7" x14ac:dyDescent="0.3">
      <c r="A4164" s="24">
        <v>98606</v>
      </c>
      <c r="B4164" s="27">
        <v>44399.396226851852</v>
      </c>
      <c r="E4164"/>
      <c r="F4164" s="42">
        <v>99441</v>
      </c>
      <c r="G4164" s="41">
        <v>44372.421307870369</v>
      </c>
    </row>
    <row r="4165" spans="1:7" x14ac:dyDescent="0.3">
      <c r="A4165" s="24">
        <v>98610</v>
      </c>
      <c r="B4165" s="27">
        <v>44341.412002314813</v>
      </c>
      <c r="E4165"/>
      <c r="F4165" s="42">
        <v>99451</v>
      </c>
      <c r="G4165" s="41">
        <v>44299.005046296297</v>
      </c>
    </row>
    <row r="4166" spans="1:7" x14ac:dyDescent="0.3">
      <c r="A4166" s="24">
        <v>98657</v>
      </c>
      <c r="B4166" s="27">
        <v>44308.643391203703</v>
      </c>
      <c r="E4166"/>
      <c r="F4166" s="42">
        <v>99463</v>
      </c>
      <c r="G4166" s="41">
        <v>44318.5856712963</v>
      </c>
    </row>
    <row r="4167" spans="1:7" x14ac:dyDescent="0.3">
      <c r="A4167" s="24">
        <v>98700</v>
      </c>
      <c r="B4167" s="27">
        <v>44315.807627314818</v>
      </c>
      <c r="E4167"/>
      <c r="F4167" s="42">
        <v>99502</v>
      </c>
      <c r="G4167" s="41">
        <v>44376.892581018517</v>
      </c>
    </row>
    <row r="4168" spans="1:7" x14ac:dyDescent="0.3">
      <c r="A4168" s="24">
        <v>98705</v>
      </c>
      <c r="B4168" s="27">
        <v>44343.853750000002</v>
      </c>
      <c r="E4168"/>
      <c r="F4168" s="42">
        <v>99523</v>
      </c>
      <c r="G4168" s="41">
        <v>44341.306817129633</v>
      </c>
    </row>
    <row r="4169" spans="1:7" x14ac:dyDescent="0.3">
      <c r="A4169" s="24">
        <v>98754</v>
      </c>
      <c r="B4169" s="27">
        <v>44375.976319444446</v>
      </c>
      <c r="E4169"/>
      <c r="F4169" s="42">
        <v>99544</v>
      </c>
      <c r="G4169" s="41">
        <v>44294.818148148152</v>
      </c>
    </row>
    <row r="4170" spans="1:7" x14ac:dyDescent="0.3">
      <c r="A4170" s="24">
        <v>98785</v>
      </c>
      <c r="B4170" s="27">
        <v>44344.685057870367</v>
      </c>
      <c r="E4170"/>
      <c r="F4170" s="42">
        <v>99558</v>
      </c>
      <c r="G4170" s="41">
        <v>44409.638136574074</v>
      </c>
    </row>
    <row r="4171" spans="1:7" x14ac:dyDescent="0.3">
      <c r="A4171" s="24">
        <v>98801</v>
      </c>
      <c r="B4171" s="27">
        <v>44336.690312500003</v>
      </c>
      <c r="E4171"/>
      <c r="F4171" s="42">
        <v>99586</v>
      </c>
      <c r="G4171" s="41">
        <v>44346.259328703702</v>
      </c>
    </row>
    <row r="4172" spans="1:7" x14ac:dyDescent="0.3">
      <c r="A4172" s="24">
        <v>98840</v>
      </c>
      <c r="B4172" s="27">
        <v>44319.06046296296</v>
      </c>
      <c r="E4172"/>
      <c r="F4172" s="42">
        <v>99614</v>
      </c>
      <c r="G4172" s="41">
        <v>44342.108668981484</v>
      </c>
    </row>
    <row r="4173" spans="1:7" x14ac:dyDescent="0.3">
      <c r="A4173" s="24">
        <v>98874</v>
      </c>
      <c r="B4173" s="27">
        <v>44346.431956018518</v>
      </c>
      <c r="E4173"/>
      <c r="F4173" s="42">
        <v>99620</v>
      </c>
      <c r="G4173" s="41">
        <v>44316.434999999998</v>
      </c>
    </row>
    <row r="4174" spans="1:7" x14ac:dyDescent="0.3">
      <c r="A4174" s="24">
        <v>98963</v>
      </c>
      <c r="B4174" s="27">
        <v>44287.54347222222</v>
      </c>
      <c r="E4174"/>
      <c r="F4174" s="42">
        <v>99623</v>
      </c>
      <c r="G4174" s="41">
        <v>44342.53497685185</v>
      </c>
    </row>
    <row r="4175" spans="1:7" x14ac:dyDescent="0.3">
      <c r="A4175" s="24">
        <v>98980</v>
      </c>
      <c r="B4175" s="27">
        <v>44317.877164351848</v>
      </c>
      <c r="E4175"/>
      <c r="F4175" s="42">
        <v>99628</v>
      </c>
      <c r="G4175" s="41">
        <v>44296.573865740742</v>
      </c>
    </row>
    <row r="4176" spans="1:7" x14ac:dyDescent="0.3">
      <c r="A4176" s="24">
        <v>98984</v>
      </c>
      <c r="B4176" s="27">
        <v>44374.500474537039</v>
      </c>
      <c r="E4176"/>
      <c r="F4176" s="42">
        <v>99658</v>
      </c>
      <c r="G4176" s="41">
        <v>44341.897835648146</v>
      </c>
    </row>
    <row r="4177" spans="1:7" x14ac:dyDescent="0.3">
      <c r="A4177" s="24">
        <v>99032</v>
      </c>
      <c r="B4177" s="27">
        <v>44309.755856481483</v>
      </c>
      <c r="E4177"/>
      <c r="F4177" s="42">
        <v>99686</v>
      </c>
      <c r="G4177" s="41">
        <v>44309.156666666669</v>
      </c>
    </row>
    <row r="4178" spans="1:7" x14ac:dyDescent="0.3">
      <c r="A4178" s="24">
        <v>99047</v>
      </c>
      <c r="B4178" s="27">
        <v>44386.638136574074</v>
      </c>
      <c r="E4178"/>
      <c r="F4178" s="42">
        <v>99689</v>
      </c>
      <c r="G4178" s="41">
        <v>44388.86346064815</v>
      </c>
    </row>
    <row r="4179" spans="1:7" x14ac:dyDescent="0.3">
      <c r="A4179" s="24">
        <v>99077</v>
      </c>
      <c r="B4179" s="27">
        <v>44345.589988425927</v>
      </c>
      <c r="E4179"/>
      <c r="F4179" s="42">
        <v>99690</v>
      </c>
      <c r="G4179" s="41">
        <v>44353.453622685185</v>
      </c>
    </row>
    <row r="4180" spans="1:7" x14ac:dyDescent="0.3">
      <c r="A4180" s="24">
        <v>99086</v>
      </c>
      <c r="B4180" s="27">
        <v>44323.575833333336</v>
      </c>
      <c r="E4180"/>
      <c r="F4180" s="42">
        <v>99715</v>
      </c>
      <c r="G4180" s="41">
        <v>44372.353750000002</v>
      </c>
    </row>
    <row r="4181" spans="1:7" x14ac:dyDescent="0.3">
      <c r="A4181" s="24">
        <v>99091</v>
      </c>
      <c r="B4181" s="27">
        <v>44340.652696759258</v>
      </c>
      <c r="E4181"/>
      <c r="F4181" s="42">
        <v>99736</v>
      </c>
      <c r="G4181" s="41">
        <v>44374.609409722223</v>
      </c>
    </row>
    <row r="4182" spans="1:7" x14ac:dyDescent="0.3">
      <c r="A4182" s="24">
        <v>99150</v>
      </c>
      <c r="B4182" s="27">
        <v>44313.901886574073</v>
      </c>
      <c r="E4182"/>
      <c r="F4182" s="42">
        <v>99739</v>
      </c>
      <c r="G4182" s="41">
        <v>44329.985625000001</v>
      </c>
    </row>
    <row r="4183" spans="1:7" x14ac:dyDescent="0.3">
      <c r="A4183" s="24">
        <v>99158</v>
      </c>
      <c r="B4183" s="27">
        <v>44299.934652777774</v>
      </c>
      <c r="E4183"/>
      <c r="F4183" s="42">
        <v>99789</v>
      </c>
      <c r="G4183" s="41">
        <v>44373.918067129627</v>
      </c>
    </row>
    <row r="4184" spans="1:7" x14ac:dyDescent="0.3">
      <c r="A4184" s="24">
        <v>99184</v>
      </c>
      <c r="B4184" s="27">
        <v>44393.230775462966</v>
      </c>
      <c r="E4184"/>
      <c r="F4184" s="42">
        <v>99809</v>
      </c>
      <c r="G4184" s="41">
        <v>44317.735219907408</v>
      </c>
    </row>
    <row r="4185" spans="1:7" x14ac:dyDescent="0.3">
      <c r="A4185" s="24">
        <v>99202</v>
      </c>
      <c r="B4185" s="27">
        <v>44310.790231481478</v>
      </c>
      <c r="E4185"/>
      <c r="F4185" s="42">
        <v>99818</v>
      </c>
      <c r="G4185" s="41">
        <v>44360.644201388888</v>
      </c>
    </row>
    <row r="4186" spans="1:7" x14ac:dyDescent="0.3">
      <c r="A4186" s="24">
        <v>99221</v>
      </c>
      <c r="B4186" s="27">
        <v>44346.362650462965</v>
      </c>
      <c r="E4186"/>
      <c r="F4186" s="42">
        <v>99829</v>
      </c>
      <c r="G4186" s="41">
        <v>44376.574618055558</v>
      </c>
    </row>
    <row r="4187" spans="1:7" x14ac:dyDescent="0.3">
      <c r="A4187" s="24">
        <v>99258</v>
      </c>
      <c r="B4187" s="27">
        <v>44308.229664351849</v>
      </c>
      <c r="E4187"/>
      <c r="F4187" s="42">
        <v>99837</v>
      </c>
      <c r="G4187" s="41">
        <v>44315.807627314818</v>
      </c>
    </row>
    <row r="4188" spans="1:7" x14ac:dyDescent="0.3">
      <c r="A4188" s="24">
        <v>99266</v>
      </c>
      <c r="B4188" s="27">
        <v>44309.577453703707</v>
      </c>
      <c r="E4188"/>
      <c r="F4188" s="42">
        <v>99839</v>
      </c>
      <c r="G4188" s="41">
        <v>44397.297002314815</v>
      </c>
    </row>
    <row r="4189" spans="1:7" x14ac:dyDescent="0.3">
      <c r="A4189" s="24">
        <v>99326</v>
      </c>
      <c r="B4189" s="27">
        <v>44342.834328703706</v>
      </c>
      <c r="E4189"/>
      <c r="F4189" s="42">
        <v>99868</v>
      </c>
      <c r="G4189" s="41">
        <v>44372.708923611113</v>
      </c>
    </row>
    <row r="4190" spans="1:7" x14ac:dyDescent="0.3">
      <c r="A4190" s="24">
        <v>99330</v>
      </c>
      <c r="B4190" s="27">
        <v>44343.574618055558</v>
      </c>
      <c r="E4190"/>
      <c r="F4190" s="42">
        <v>99883</v>
      </c>
      <c r="G4190" s="41">
        <v>44375.518796296295</v>
      </c>
    </row>
    <row r="4191" spans="1:7" x14ac:dyDescent="0.3">
      <c r="A4191" s="24">
        <v>99333</v>
      </c>
      <c r="B4191" s="27">
        <v>44373.756249999999</v>
      </c>
      <c r="E4191"/>
      <c r="F4191" s="42">
        <v>99884</v>
      </c>
      <c r="G4191" s="41">
        <v>44366.517581018517</v>
      </c>
    </row>
    <row r="4192" spans="1:7" x14ac:dyDescent="0.3">
      <c r="A4192" s="24">
        <v>99342</v>
      </c>
      <c r="B4192" s="27">
        <v>44400.677777777775</v>
      </c>
      <c r="E4192"/>
      <c r="F4192" s="42">
        <v>99903</v>
      </c>
      <c r="G4192" s="41">
        <v>44398.906736111108</v>
      </c>
    </row>
    <row r="4193" spans="1:7" x14ac:dyDescent="0.3">
      <c r="A4193" s="24">
        <v>99362</v>
      </c>
      <c r="B4193" s="27">
        <v>44296.957361111112</v>
      </c>
      <c r="E4193"/>
      <c r="F4193" s="42">
        <v>99905</v>
      </c>
      <c r="G4193" s="41">
        <v>44311.659166666665</v>
      </c>
    </row>
    <row r="4194" spans="1:7" x14ac:dyDescent="0.3">
      <c r="A4194" s="24">
        <v>99372</v>
      </c>
      <c r="B4194" s="27">
        <v>44374.478530092594</v>
      </c>
      <c r="E4194"/>
      <c r="F4194" s="42">
        <v>99933</v>
      </c>
      <c r="G4194" s="41">
        <v>44307.190335648149</v>
      </c>
    </row>
    <row r="4195" spans="1:7" x14ac:dyDescent="0.3">
      <c r="A4195" s="24">
        <v>99373</v>
      </c>
      <c r="B4195" s="27">
        <v>44314.737650462965</v>
      </c>
      <c r="E4195"/>
      <c r="F4195" s="42">
        <v>99936</v>
      </c>
      <c r="G4195" s="41">
        <v>44308.452453703707</v>
      </c>
    </row>
    <row r="4196" spans="1:7" x14ac:dyDescent="0.3">
      <c r="A4196" s="24">
        <v>99394</v>
      </c>
      <c r="B4196" s="27">
        <v>44373.571273148147</v>
      </c>
      <c r="E4196"/>
      <c r="F4196" s="42">
        <v>99950</v>
      </c>
      <c r="G4196" s="41">
        <v>44315.503020833334</v>
      </c>
    </row>
    <row r="4197" spans="1:7" x14ac:dyDescent="0.3">
      <c r="A4197" s="24">
        <v>99399</v>
      </c>
      <c r="B4197" s="27">
        <v>44346.806574074071</v>
      </c>
      <c r="E4197"/>
      <c r="F4197" s="42">
        <v>99957</v>
      </c>
      <c r="G4197" s="41">
        <v>44341.394004629627</v>
      </c>
    </row>
    <row r="4198" spans="1:7" x14ac:dyDescent="0.3">
      <c r="A4198" s="24">
        <v>99400</v>
      </c>
      <c r="B4198" s="27">
        <v>44316.774861111109</v>
      </c>
      <c r="E4198"/>
      <c r="F4198" s="42">
        <v>100006</v>
      </c>
      <c r="G4198" s="41">
        <v>44371.785381944443</v>
      </c>
    </row>
    <row r="4199" spans="1:7" x14ac:dyDescent="0.3">
      <c r="A4199" s="24">
        <v>99441</v>
      </c>
      <c r="B4199" s="27">
        <v>44372.421307870369</v>
      </c>
      <c r="E4199"/>
      <c r="F4199" s="42">
        <v>100019</v>
      </c>
      <c r="G4199" s="41">
        <v>44288.786597222221</v>
      </c>
    </row>
    <row r="4200" spans="1:7" x14ac:dyDescent="0.3">
      <c r="A4200" s="24">
        <v>99451</v>
      </c>
      <c r="B4200" s="27">
        <v>44299.005046296297</v>
      </c>
      <c r="E4200"/>
      <c r="F4200" s="42">
        <v>100046</v>
      </c>
      <c r="G4200" s="41">
        <v>44311.583518518521</v>
      </c>
    </row>
    <row r="4201" spans="1:7" x14ac:dyDescent="0.3">
      <c r="A4201" s="24">
        <v>99463</v>
      </c>
      <c r="B4201" s="27">
        <v>44318.5856712963</v>
      </c>
      <c r="E4201"/>
      <c r="F4201" s="42">
        <v>100067</v>
      </c>
      <c r="G4201" s="41">
        <v>44315.442337962966</v>
      </c>
    </row>
    <row r="4202" spans="1:7" x14ac:dyDescent="0.3">
      <c r="A4202" s="24">
        <v>99502</v>
      </c>
      <c r="B4202" s="27">
        <v>44376.892581018517</v>
      </c>
      <c r="E4202"/>
      <c r="F4202" s="42">
        <v>100093</v>
      </c>
      <c r="G4202" s="41">
        <v>44336.844004629631</v>
      </c>
    </row>
    <row r="4203" spans="1:7" x14ac:dyDescent="0.3">
      <c r="A4203" s="24">
        <v>99523</v>
      </c>
      <c r="B4203" s="27">
        <v>44341.306817129633</v>
      </c>
      <c r="E4203"/>
      <c r="F4203" s="42">
        <v>100117</v>
      </c>
      <c r="G4203" s="41">
        <v>44363.524456018517</v>
      </c>
    </row>
    <row r="4204" spans="1:7" x14ac:dyDescent="0.3">
      <c r="A4204" s="24">
        <v>99544</v>
      </c>
      <c r="B4204" s="27">
        <v>44294.818148148152</v>
      </c>
      <c r="E4204"/>
      <c r="F4204" s="42">
        <v>100118</v>
      </c>
      <c r="G4204" s="41">
        <v>44325.707303240742</v>
      </c>
    </row>
    <row r="4205" spans="1:7" x14ac:dyDescent="0.3">
      <c r="A4205" s="24">
        <v>99558</v>
      </c>
      <c r="B4205" s="27">
        <v>44409.638136574074</v>
      </c>
      <c r="E4205"/>
      <c r="F4205" s="42">
        <v>100123</v>
      </c>
      <c r="G4205" s="41">
        <v>44340.497766203705</v>
      </c>
    </row>
    <row r="4206" spans="1:7" x14ac:dyDescent="0.3">
      <c r="A4206" s="24">
        <v>99586</v>
      </c>
      <c r="B4206" s="27">
        <v>44346.259328703702</v>
      </c>
      <c r="E4206"/>
      <c r="F4206" s="42">
        <v>100147</v>
      </c>
      <c r="G4206" s="41">
        <v>44412.245995370373</v>
      </c>
    </row>
    <row r="4207" spans="1:7" x14ac:dyDescent="0.3">
      <c r="A4207" s="24">
        <v>99614</v>
      </c>
      <c r="B4207" s="27">
        <v>44342.108668981484</v>
      </c>
      <c r="E4207"/>
      <c r="F4207" s="42">
        <v>100153</v>
      </c>
      <c r="G4207" s="41">
        <v>44372.534571759257</v>
      </c>
    </row>
    <row r="4208" spans="1:7" x14ac:dyDescent="0.3">
      <c r="A4208" s="24">
        <v>99620</v>
      </c>
      <c r="B4208" s="27">
        <v>44316.434999999998</v>
      </c>
      <c r="E4208"/>
      <c r="F4208" s="42">
        <v>100158</v>
      </c>
      <c r="G4208" s="41">
        <v>44308.872766203705</v>
      </c>
    </row>
    <row r="4209" spans="1:7" x14ac:dyDescent="0.3">
      <c r="A4209" s="24">
        <v>99623</v>
      </c>
      <c r="B4209" s="27">
        <v>44342.53497685185</v>
      </c>
      <c r="E4209"/>
      <c r="F4209" s="42">
        <v>100172</v>
      </c>
      <c r="G4209" s="41">
        <v>44311.661597222221</v>
      </c>
    </row>
    <row r="4210" spans="1:7" x14ac:dyDescent="0.3">
      <c r="A4210" s="24">
        <v>99628</v>
      </c>
      <c r="B4210" s="27">
        <v>44296.573865740742</v>
      </c>
      <c r="E4210"/>
      <c r="F4210" s="42">
        <v>100173</v>
      </c>
      <c r="G4210" s="41">
        <v>44311.951643518521</v>
      </c>
    </row>
    <row r="4211" spans="1:7" x14ac:dyDescent="0.3">
      <c r="A4211" s="24">
        <v>99658</v>
      </c>
      <c r="B4211" s="27">
        <v>44341.897835648146</v>
      </c>
      <c r="E4211"/>
      <c r="F4211" s="42">
        <v>100185</v>
      </c>
      <c r="G4211" s="41">
        <v>44314.545092592591</v>
      </c>
    </row>
    <row r="4212" spans="1:7" x14ac:dyDescent="0.3">
      <c r="A4212" s="24">
        <v>99686</v>
      </c>
      <c r="B4212" s="27">
        <v>44309.156666666669</v>
      </c>
      <c r="E4212"/>
      <c r="F4212" s="42">
        <v>100218</v>
      </c>
      <c r="G4212" s="41">
        <v>44286.009004629632</v>
      </c>
    </row>
    <row r="4213" spans="1:7" x14ac:dyDescent="0.3">
      <c r="A4213" s="24">
        <v>99689</v>
      </c>
      <c r="B4213" s="27">
        <v>44388.86346064815</v>
      </c>
      <c r="E4213"/>
      <c r="F4213" s="42">
        <v>100251</v>
      </c>
      <c r="G4213" s="41">
        <v>44377.710949074077</v>
      </c>
    </row>
    <row r="4214" spans="1:7" x14ac:dyDescent="0.3">
      <c r="A4214" s="24">
        <v>99690</v>
      </c>
      <c r="B4214" s="27">
        <v>44353.453622685185</v>
      </c>
      <c r="E4214"/>
      <c r="F4214" s="42">
        <v>100253</v>
      </c>
      <c r="G4214" s="41">
        <v>44375.859814814816</v>
      </c>
    </row>
    <row r="4215" spans="1:7" x14ac:dyDescent="0.3">
      <c r="A4215" s="24">
        <v>99715</v>
      </c>
      <c r="B4215" s="27">
        <v>44372.353750000002</v>
      </c>
      <c r="E4215"/>
      <c r="F4215" s="42">
        <v>100259</v>
      </c>
      <c r="G4215" s="41">
        <v>44397.11346064815</v>
      </c>
    </row>
    <row r="4216" spans="1:7" x14ac:dyDescent="0.3">
      <c r="A4216" s="24">
        <v>99736</v>
      </c>
      <c r="B4216" s="27">
        <v>44374.609409722223</v>
      </c>
      <c r="E4216"/>
      <c r="F4216" s="42">
        <v>100285</v>
      </c>
      <c r="G4216" s="41">
        <v>44340.530335648145</v>
      </c>
    </row>
    <row r="4217" spans="1:7" x14ac:dyDescent="0.3">
      <c r="A4217" s="24">
        <v>99739</v>
      </c>
      <c r="B4217" s="27">
        <v>44329.985625000001</v>
      </c>
      <c r="E4217"/>
      <c r="F4217" s="42">
        <v>100288</v>
      </c>
      <c r="G4217" s="41">
        <v>44330.506655092591</v>
      </c>
    </row>
    <row r="4218" spans="1:7" x14ac:dyDescent="0.3">
      <c r="A4218" s="24">
        <v>99789</v>
      </c>
      <c r="B4218" s="27">
        <v>44373.918067129627</v>
      </c>
      <c r="E4218"/>
      <c r="F4218" s="42">
        <v>100297</v>
      </c>
      <c r="G4218" s="41">
        <v>44377.486840277779</v>
      </c>
    </row>
    <row r="4219" spans="1:7" x14ac:dyDescent="0.3">
      <c r="A4219" s="24">
        <v>99809</v>
      </c>
      <c r="B4219" s="27">
        <v>44317.735219907408</v>
      </c>
      <c r="E4219"/>
      <c r="F4219" s="42">
        <v>100298</v>
      </c>
      <c r="G4219" s="41">
        <v>44352.623564814814</v>
      </c>
    </row>
    <row r="4220" spans="1:7" x14ac:dyDescent="0.3">
      <c r="A4220" s="24">
        <v>99818</v>
      </c>
      <c r="B4220" s="27">
        <v>44360.644201388888</v>
      </c>
      <c r="E4220"/>
      <c r="F4220" s="42">
        <v>100322</v>
      </c>
      <c r="G4220" s="41">
        <v>44307.762326388889</v>
      </c>
    </row>
    <row r="4221" spans="1:7" x14ac:dyDescent="0.3">
      <c r="A4221" s="24">
        <v>99829</v>
      </c>
      <c r="B4221" s="27">
        <v>44376.574618055558</v>
      </c>
      <c r="E4221"/>
      <c r="F4221" s="42">
        <v>100342</v>
      </c>
      <c r="G4221" s="41">
        <v>44291.963784722226</v>
      </c>
    </row>
    <row r="4222" spans="1:7" x14ac:dyDescent="0.3">
      <c r="A4222" s="24">
        <v>99837</v>
      </c>
      <c r="B4222" s="27">
        <v>44315.807627314818</v>
      </c>
      <c r="E4222"/>
      <c r="F4222" s="42">
        <v>100344</v>
      </c>
      <c r="G4222" s="41">
        <v>44315.566122685188</v>
      </c>
    </row>
    <row r="4223" spans="1:7" x14ac:dyDescent="0.3">
      <c r="A4223" s="24">
        <v>99839</v>
      </c>
      <c r="B4223" s="27">
        <v>44397.297002314815</v>
      </c>
      <c r="E4223"/>
      <c r="F4223" s="42">
        <v>100371</v>
      </c>
      <c r="G4223" s="41">
        <v>44363.671307870369</v>
      </c>
    </row>
    <row r="4224" spans="1:7" x14ac:dyDescent="0.3">
      <c r="A4224" s="24">
        <v>99868</v>
      </c>
      <c r="B4224" s="27">
        <v>44372.708923611113</v>
      </c>
      <c r="E4224"/>
      <c r="F4224" s="42">
        <v>100402</v>
      </c>
      <c r="G4224" s="41">
        <v>44303.950023148151</v>
      </c>
    </row>
    <row r="4225" spans="1:7" x14ac:dyDescent="0.3">
      <c r="A4225" s="24">
        <v>99883</v>
      </c>
      <c r="B4225" s="27">
        <v>44375.518796296295</v>
      </c>
      <c r="E4225"/>
      <c r="F4225" s="42">
        <v>100412</v>
      </c>
      <c r="G4225" s="41">
        <v>44308.414004629631</v>
      </c>
    </row>
    <row r="4226" spans="1:7" x14ac:dyDescent="0.3">
      <c r="A4226" s="24">
        <v>99884</v>
      </c>
      <c r="B4226" s="27">
        <v>44366.517581018517</v>
      </c>
      <c r="E4226"/>
      <c r="F4226" s="42">
        <v>100422</v>
      </c>
      <c r="G4226" s="41">
        <v>44374.208749999998</v>
      </c>
    </row>
    <row r="4227" spans="1:7" x14ac:dyDescent="0.3">
      <c r="A4227" s="24">
        <v>99903</v>
      </c>
      <c r="B4227" s="27">
        <v>44398.906736111108</v>
      </c>
      <c r="E4227"/>
      <c r="F4227" s="42">
        <v>100433</v>
      </c>
      <c r="G4227" s="41">
        <v>44345.633275462962</v>
      </c>
    </row>
    <row r="4228" spans="1:7" x14ac:dyDescent="0.3">
      <c r="A4228" s="24">
        <v>99905</v>
      </c>
      <c r="B4228" s="27">
        <v>44311.659166666665</v>
      </c>
      <c r="E4228"/>
      <c r="F4228" s="42">
        <v>100437</v>
      </c>
      <c r="G4228" s="41">
        <v>44344.714189814818</v>
      </c>
    </row>
    <row r="4229" spans="1:7" x14ac:dyDescent="0.3">
      <c r="A4229" s="24">
        <v>99933</v>
      </c>
      <c r="B4229" s="27">
        <v>44307.190335648149</v>
      </c>
      <c r="E4229"/>
      <c r="F4229" s="42">
        <v>100450</v>
      </c>
      <c r="G4229" s="41">
        <v>44409.883912037039</v>
      </c>
    </row>
    <row r="4230" spans="1:7" x14ac:dyDescent="0.3">
      <c r="A4230" s="24">
        <v>99936</v>
      </c>
      <c r="B4230" s="27">
        <v>44308.452453703707</v>
      </c>
      <c r="E4230"/>
      <c r="F4230" s="42">
        <v>100504</v>
      </c>
      <c r="G4230" s="41">
        <v>44326.297523148147</v>
      </c>
    </row>
    <row r="4231" spans="1:7" x14ac:dyDescent="0.3">
      <c r="A4231" s="24">
        <v>99950</v>
      </c>
      <c r="B4231" s="27">
        <v>44315.503020833334</v>
      </c>
      <c r="E4231"/>
      <c r="F4231" s="42">
        <v>100523</v>
      </c>
      <c r="G4231" s="41">
        <v>44374.920497685183</v>
      </c>
    </row>
    <row r="4232" spans="1:7" x14ac:dyDescent="0.3">
      <c r="A4232" s="24">
        <v>99957</v>
      </c>
      <c r="B4232" s="27">
        <v>44341.394004629627</v>
      </c>
      <c r="E4232"/>
      <c r="F4232" s="42">
        <v>100539</v>
      </c>
      <c r="G4232" s="41">
        <v>44343.809652777774</v>
      </c>
    </row>
    <row r="4233" spans="1:7" x14ac:dyDescent="0.3">
      <c r="A4233" s="24">
        <v>100006</v>
      </c>
      <c r="B4233" s="27">
        <v>44371.785381944443</v>
      </c>
      <c r="E4233"/>
      <c r="F4233" s="42">
        <v>100553</v>
      </c>
      <c r="G4233" s="41">
        <v>44306.902696759258</v>
      </c>
    </row>
    <row r="4234" spans="1:7" x14ac:dyDescent="0.3">
      <c r="A4234" s="24">
        <v>100019</v>
      </c>
      <c r="B4234" s="27">
        <v>44288.786597222221</v>
      </c>
      <c r="E4234"/>
      <c r="F4234" s="42">
        <v>100561</v>
      </c>
      <c r="G4234" s="41">
        <v>44301.835138888891</v>
      </c>
    </row>
    <row r="4235" spans="1:7" x14ac:dyDescent="0.3">
      <c r="A4235" s="24">
        <v>100046</v>
      </c>
      <c r="B4235" s="27">
        <v>44311.583518518521</v>
      </c>
      <c r="E4235"/>
      <c r="F4235" s="42">
        <v>100652</v>
      </c>
      <c r="G4235" s="41">
        <v>44371.80641203704</v>
      </c>
    </row>
    <row r="4236" spans="1:7" x14ac:dyDescent="0.3">
      <c r="A4236" s="24">
        <v>100067</v>
      </c>
      <c r="B4236" s="27">
        <v>44315.442337962966</v>
      </c>
      <c r="E4236"/>
      <c r="F4236" s="42">
        <v>100686</v>
      </c>
      <c r="G4236" s="41">
        <v>44312.9528587963</v>
      </c>
    </row>
    <row r="4237" spans="1:7" x14ac:dyDescent="0.3">
      <c r="A4237" s="24">
        <v>100093</v>
      </c>
      <c r="B4237" s="27">
        <v>44336.844004629631</v>
      </c>
      <c r="E4237"/>
      <c r="F4237" s="42">
        <v>100721</v>
      </c>
      <c r="G4237" s="41">
        <v>44319.856979166667</v>
      </c>
    </row>
    <row r="4238" spans="1:7" x14ac:dyDescent="0.3">
      <c r="A4238" s="24">
        <v>100117</v>
      </c>
      <c r="B4238" s="27">
        <v>44363.524456018517</v>
      </c>
      <c r="E4238"/>
      <c r="F4238" s="42">
        <v>100728</v>
      </c>
      <c r="G4238" s="41">
        <v>44315.5393287037</v>
      </c>
    </row>
    <row r="4239" spans="1:7" x14ac:dyDescent="0.3">
      <c r="A4239" s="24">
        <v>100118</v>
      </c>
      <c r="B4239" s="27">
        <v>44325.707303240742</v>
      </c>
      <c r="E4239"/>
      <c r="F4239" s="42">
        <v>100759</v>
      </c>
      <c r="G4239" s="41">
        <v>44311.108310185184</v>
      </c>
    </row>
    <row r="4240" spans="1:7" x14ac:dyDescent="0.3">
      <c r="A4240" s="24">
        <v>100123</v>
      </c>
      <c r="B4240" s="27">
        <v>44340.497766203705</v>
      </c>
      <c r="E4240"/>
      <c r="F4240" s="42">
        <v>100790</v>
      </c>
      <c r="G4240" s="41">
        <v>44376.864664351851</v>
      </c>
    </row>
    <row r="4241" spans="1:7" x14ac:dyDescent="0.3">
      <c r="A4241" s="24">
        <v>100147</v>
      </c>
      <c r="B4241" s="27">
        <v>44412.245995370373</v>
      </c>
      <c r="E4241"/>
      <c r="F4241" s="42">
        <v>100815</v>
      </c>
      <c r="G4241" s="41">
        <v>44335.61346064815</v>
      </c>
    </row>
    <row r="4242" spans="1:7" x14ac:dyDescent="0.3">
      <c r="A4242" s="24">
        <v>100153</v>
      </c>
      <c r="B4242" s="27">
        <v>44372.534571759257</v>
      </c>
      <c r="E4242"/>
      <c r="F4242" s="42">
        <v>100830</v>
      </c>
      <c r="G4242" s="41">
        <v>44297.693148148152</v>
      </c>
    </row>
    <row r="4243" spans="1:7" x14ac:dyDescent="0.3">
      <c r="A4243" s="24">
        <v>100158</v>
      </c>
      <c r="B4243" s="27">
        <v>44308.872766203705</v>
      </c>
      <c r="E4243"/>
      <c r="F4243" s="42">
        <v>100833</v>
      </c>
      <c r="G4243" s="41">
        <v>44338.646226851852</v>
      </c>
    </row>
    <row r="4244" spans="1:7" x14ac:dyDescent="0.3">
      <c r="A4244" s="24">
        <v>100172</v>
      </c>
      <c r="B4244" s="27">
        <v>44311.661597222221</v>
      </c>
      <c r="E4244"/>
      <c r="F4244" s="42">
        <v>100880</v>
      </c>
      <c r="G4244" s="41">
        <v>44286.675752314812</v>
      </c>
    </row>
    <row r="4245" spans="1:7" x14ac:dyDescent="0.3">
      <c r="A4245" s="24">
        <v>100173</v>
      </c>
      <c r="B4245" s="27">
        <v>44311.951643518521</v>
      </c>
      <c r="E4245"/>
      <c r="F4245" s="42">
        <v>100888</v>
      </c>
      <c r="G4245" s="41">
        <v>44315.866284722222</v>
      </c>
    </row>
    <row r="4246" spans="1:7" x14ac:dyDescent="0.3">
      <c r="A4246" s="24">
        <v>100185</v>
      </c>
      <c r="B4246" s="27">
        <v>44314.545092592591</v>
      </c>
      <c r="E4246"/>
      <c r="F4246" s="42">
        <v>100904</v>
      </c>
      <c r="G4246" s="41">
        <v>44295.869525462964</v>
      </c>
    </row>
    <row r="4247" spans="1:7" x14ac:dyDescent="0.3">
      <c r="A4247" s="24">
        <v>100218</v>
      </c>
      <c r="B4247" s="27">
        <v>44286.009004629632</v>
      </c>
      <c r="E4247"/>
      <c r="F4247" s="42">
        <v>100937</v>
      </c>
      <c r="G4247" s="41">
        <v>44320.756655092591</v>
      </c>
    </row>
    <row r="4248" spans="1:7" x14ac:dyDescent="0.3">
      <c r="A4248" s="24">
        <v>100251</v>
      </c>
      <c r="B4248" s="27">
        <v>44377.710949074077</v>
      </c>
      <c r="E4248"/>
      <c r="F4248" s="42">
        <v>100950</v>
      </c>
      <c r="G4248" s="41">
        <v>44346.38894675926</v>
      </c>
    </row>
    <row r="4249" spans="1:7" x14ac:dyDescent="0.3">
      <c r="A4249" s="24">
        <v>100253</v>
      </c>
      <c r="B4249" s="27">
        <v>44375.859814814816</v>
      </c>
      <c r="E4249"/>
      <c r="F4249" s="42">
        <v>100959</v>
      </c>
      <c r="G4249" s="41">
        <v>44423.712164351855</v>
      </c>
    </row>
    <row r="4250" spans="1:7" x14ac:dyDescent="0.3">
      <c r="A4250" s="24">
        <v>100259</v>
      </c>
      <c r="B4250" s="27">
        <v>44397.11346064815</v>
      </c>
      <c r="E4250"/>
      <c r="F4250" s="42">
        <v>101011</v>
      </c>
      <c r="G4250" s="41">
        <v>44299.427777777775</v>
      </c>
    </row>
    <row r="4251" spans="1:7" x14ac:dyDescent="0.3">
      <c r="A4251" s="24">
        <v>100285</v>
      </c>
      <c r="B4251" s="27">
        <v>44340.530335648145</v>
      </c>
      <c r="E4251"/>
      <c r="F4251" s="42">
        <v>101014</v>
      </c>
      <c r="G4251" s="41">
        <v>44382.008333333331</v>
      </c>
    </row>
    <row r="4252" spans="1:7" x14ac:dyDescent="0.3">
      <c r="A4252" s="24">
        <v>100288</v>
      </c>
      <c r="B4252" s="27">
        <v>44330.506655092591</v>
      </c>
      <c r="E4252"/>
      <c r="F4252" s="42">
        <v>101055</v>
      </c>
      <c r="G4252" s="41">
        <v>44299.045335648145</v>
      </c>
    </row>
    <row r="4253" spans="1:7" x14ac:dyDescent="0.3">
      <c r="A4253" s="24">
        <v>100297</v>
      </c>
      <c r="B4253" s="27">
        <v>44377.486840277779</v>
      </c>
      <c r="E4253"/>
      <c r="F4253" s="42">
        <v>101064</v>
      </c>
      <c r="G4253" s="41">
        <v>44374.561678240738</v>
      </c>
    </row>
    <row r="4254" spans="1:7" x14ac:dyDescent="0.3">
      <c r="A4254" s="24">
        <v>100298</v>
      </c>
      <c r="B4254" s="27">
        <v>44352.623564814814</v>
      </c>
      <c r="E4254"/>
      <c r="F4254" s="42">
        <v>101066</v>
      </c>
      <c r="G4254" s="41">
        <v>44307.961354166669</v>
      </c>
    </row>
    <row r="4255" spans="1:7" x14ac:dyDescent="0.3">
      <c r="A4255" s="24">
        <v>100322</v>
      </c>
      <c r="B4255" s="27">
        <v>44307.762326388889</v>
      </c>
      <c r="E4255"/>
      <c r="F4255" s="42">
        <v>101078</v>
      </c>
      <c r="G4255" s="41">
        <v>44373.829953703702</v>
      </c>
    </row>
    <row r="4256" spans="1:7" x14ac:dyDescent="0.3">
      <c r="A4256" s="24">
        <v>100342</v>
      </c>
      <c r="B4256" s="27">
        <v>44291.963784722226</v>
      </c>
      <c r="E4256"/>
      <c r="F4256" s="42">
        <v>101126</v>
      </c>
      <c r="G4256" s="41">
        <v>44395.84039351852</v>
      </c>
    </row>
    <row r="4257" spans="1:7" x14ac:dyDescent="0.3">
      <c r="A4257" s="24">
        <v>100344</v>
      </c>
      <c r="B4257" s="27">
        <v>44315.566122685188</v>
      </c>
      <c r="E4257"/>
      <c r="F4257" s="42">
        <v>101159</v>
      </c>
      <c r="G4257" s="41">
        <v>44318.269930555558</v>
      </c>
    </row>
    <row r="4258" spans="1:7" x14ac:dyDescent="0.3">
      <c r="A4258" s="24">
        <v>100371</v>
      </c>
      <c r="B4258" s="27">
        <v>44363.671307870369</v>
      </c>
      <c r="E4258"/>
      <c r="F4258" s="42">
        <v>101164</v>
      </c>
      <c r="G4258" s="41">
        <v>44311.755046296297</v>
      </c>
    </row>
    <row r="4259" spans="1:7" x14ac:dyDescent="0.3">
      <c r="A4259" s="24">
        <v>100402</v>
      </c>
      <c r="B4259" s="27">
        <v>44303.950023148151</v>
      </c>
      <c r="E4259"/>
      <c r="F4259" s="42">
        <v>101231</v>
      </c>
      <c r="G4259" s="41">
        <v>44386.228333333333</v>
      </c>
    </row>
    <row r="4260" spans="1:7" x14ac:dyDescent="0.3">
      <c r="A4260" s="24">
        <v>100412</v>
      </c>
      <c r="B4260" s="27">
        <v>44308.414004629631</v>
      </c>
      <c r="E4260"/>
      <c r="F4260" s="42">
        <v>101246</v>
      </c>
      <c r="G4260" s="41">
        <v>44311.63449074074</v>
      </c>
    </row>
    <row r="4261" spans="1:7" x14ac:dyDescent="0.3">
      <c r="A4261" s="24">
        <v>100422</v>
      </c>
      <c r="B4261" s="27">
        <v>44374.208749999998</v>
      </c>
      <c r="E4261"/>
      <c r="F4261" s="42">
        <v>101259</v>
      </c>
      <c r="G4261" s="41">
        <v>44346.526886574073</v>
      </c>
    </row>
    <row r="4262" spans="1:7" x14ac:dyDescent="0.3">
      <c r="A4262" s="24">
        <v>100433</v>
      </c>
      <c r="B4262" s="27">
        <v>44345.633275462962</v>
      </c>
      <c r="E4262"/>
      <c r="F4262" s="42">
        <v>101260</v>
      </c>
      <c r="G4262" s="41">
        <v>44286.640960648147</v>
      </c>
    </row>
    <row r="4263" spans="1:7" x14ac:dyDescent="0.3">
      <c r="A4263" s="24">
        <v>100437</v>
      </c>
      <c r="B4263" s="27">
        <v>44344.714189814818</v>
      </c>
      <c r="E4263"/>
      <c r="F4263" s="42">
        <v>101284</v>
      </c>
      <c r="G4263" s="41">
        <v>44345.843564814815</v>
      </c>
    </row>
    <row r="4264" spans="1:7" x14ac:dyDescent="0.3">
      <c r="A4264" s="24">
        <v>100450</v>
      </c>
      <c r="B4264" s="27">
        <v>44409.883912037039</v>
      </c>
      <c r="E4264"/>
      <c r="F4264" s="42">
        <v>101304</v>
      </c>
      <c r="G4264" s="41">
        <v>44390.670497685183</v>
      </c>
    </row>
    <row r="4265" spans="1:7" x14ac:dyDescent="0.3">
      <c r="A4265" s="24">
        <v>100504</v>
      </c>
      <c r="B4265" s="27">
        <v>44326.297523148147</v>
      </c>
      <c r="E4265"/>
      <c r="F4265" s="42">
        <v>101354</v>
      </c>
      <c r="G4265" s="41">
        <v>44380.757465277777</v>
      </c>
    </row>
    <row r="4266" spans="1:7" x14ac:dyDescent="0.3">
      <c r="A4266" s="24">
        <v>100523</v>
      </c>
      <c r="B4266" s="27">
        <v>44374.920497685183</v>
      </c>
      <c r="E4266"/>
      <c r="F4266" s="42">
        <v>101355</v>
      </c>
      <c r="G4266" s="41">
        <v>44353.196388888886</v>
      </c>
    </row>
    <row r="4267" spans="1:7" x14ac:dyDescent="0.3">
      <c r="A4267" s="24">
        <v>100539</v>
      </c>
      <c r="B4267" s="27">
        <v>44343.809652777774</v>
      </c>
      <c r="E4267"/>
      <c r="F4267" s="42">
        <v>101379</v>
      </c>
      <c r="G4267" s="41">
        <v>44325.969004629631</v>
      </c>
    </row>
    <row r="4268" spans="1:7" x14ac:dyDescent="0.3">
      <c r="A4268" s="24">
        <v>100553</v>
      </c>
      <c r="B4268" s="27">
        <v>44306.902696759258</v>
      </c>
      <c r="E4268"/>
      <c r="F4268" s="42">
        <v>101387</v>
      </c>
      <c r="G4268" s="41">
        <v>44379.501805555556</v>
      </c>
    </row>
    <row r="4269" spans="1:7" x14ac:dyDescent="0.3">
      <c r="A4269" s="24">
        <v>100561</v>
      </c>
      <c r="B4269" s="27">
        <v>44301.835138888891</v>
      </c>
      <c r="E4269"/>
      <c r="F4269" s="42">
        <v>101388</v>
      </c>
      <c r="G4269" s="41">
        <v>44408.895011574074</v>
      </c>
    </row>
    <row r="4270" spans="1:7" x14ac:dyDescent="0.3">
      <c r="A4270" s="24">
        <v>100652</v>
      </c>
      <c r="B4270" s="27">
        <v>44371.80641203704</v>
      </c>
      <c r="E4270"/>
      <c r="F4270" s="42">
        <v>101389</v>
      </c>
      <c r="G4270" s="41">
        <v>44374.58189814815</v>
      </c>
    </row>
    <row r="4271" spans="1:7" x14ac:dyDescent="0.3">
      <c r="A4271" s="24">
        <v>100686</v>
      </c>
      <c r="B4271" s="27">
        <v>44312.9528587963</v>
      </c>
      <c r="E4271"/>
      <c r="F4271" s="42">
        <v>101418</v>
      </c>
      <c r="G4271" s="41">
        <v>44294.631249999999</v>
      </c>
    </row>
    <row r="4272" spans="1:7" x14ac:dyDescent="0.3">
      <c r="A4272" s="24">
        <v>100721</v>
      </c>
      <c r="B4272" s="27">
        <v>44319.856979166667</v>
      </c>
      <c r="E4272"/>
      <c r="F4272" s="42">
        <v>101509</v>
      </c>
      <c r="G4272" s="41">
        <v>44374.117592592593</v>
      </c>
    </row>
    <row r="4273" spans="1:7" x14ac:dyDescent="0.3">
      <c r="A4273" s="24">
        <v>100728</v>
      </c>
      <c r="B4273" s="27">
        <v>44315.5393287037</v>
      </c>
      <c r="E4273"/>
      <c r="F4273" s="42">
        <v>101530</v>
      </c>
      <c r="G4273" s="41">
        <v>44325.584826388891</v>
      </c>
    </row>
    <row r="4274" spans="1:7" x14ac:dyDescent="0.3">
      <c r="A4274" s="24">
        <v>100759</v>
      </c>
      <c r="B4274" s="27">
        <v>44311.108310185184</v>
      </c>
      <c r="E4274"/>
      <c r="F4274" s="42">
        <v>101540</v>
      </c>
      <c r="G4274" s="41">
        <v>44326.810868055552</v>
      </c>
    </row>
    <row r="4275" spans="1:7" x14ac:dyDescent="0.3">
      <c r="A4275" s="24">
        <v>100790</v>
      </c>
      <c r="B4275" s="27">
        <v>44376.864664351851</v>
      </c>
      <c r="E4275"/>
      <c r="F4275" s="42">
        <v>101543</v>
      </c>
      <c r="G4275" s="41">
        <v>44300.523240740738</v>
      </c>
    </row>
    <row r="4276" spans="1:7" x14ac:dyDescent="0.3">
      <c r="A4276" s="24">
        <v>100815</v>
      </c>
      <c r="B4276" s="27">
        <v>44335.61346064815</v>
      </c>
      <c r="E4276"/>
      <c r="F4276" s="42">
        <v>101551</v>
      </c>
      <c r="G4276" s="41">
        <v>44311.547118055554</v>
      </c>
    </row>
    <row r="4277" spans="1:7" x14ac:dyDescent="0.3">
      <c r="A4277" s="24">
        <v>100830</v>
      </c>
      <c r="B4277" s="27">
        <v>44297.693148148152</v>
      </c>
      <c r="E4277"/>
      <c r="F4277" s="42">
        <v>101557</v>
      </c>
      <c r="G4277" s="41">
        <v>44409.192291666666</v>
      </c>
    </row>
    <row r="4278" spans="1:7" x14ac:dyDescent="0.3">
      <c r="A4278" s="24">
        <v>100833</v>
      </c>
      <c r="B4278" s="27">
        <v>44338.646226851852</v>
      </c>
      <c r="E4278"/>
      <c r="F4278" s="42">
        <v>101567</v>
      </c>
      <c r="G4278" s="41">
        <v>44377.924328703702</v>
      </c>
    </row>
    <row r="4279" spans="1:7" x14ac:dyDescent="0.3">
      <c r="A4279" s="24">
        <v>100880</v>
      </c>
      <c r="B4279" s="27">
        <v>44286.675752314812</v>
      </c>
      <c r="E4279"/>
      <c r="F4279" s="42">
        <v>101594</v>
      </c>
      <c r="G4279" s="41">
        <v>44299.287812499999</v>
      </c>
    </row>
    <row r="4280" spans="1:7" x14ac:dyDescent="0.3">
      <c r="A4280" s="24">
        <v>100888</v>
      </c>
      <c r="B4280" s="27">
        <v>44315.866284722222</v>
      </c>
      <c r="E4280"/>
      <c r="F4280" s="42">
        <v>101619</v>
      </c>
      <c r="G4280" s="41">
        <v>44393.727534722224</v>
      </c>
    </row>
    <row r="4281" spans="1:7" x14ac:dyDescent="0.3">
      <c r="A4281" s="24">
        <v>100904</v>
      </c>
      <c r="B4281" s="27">
        <v>44295.869525462964</v>
      </c>
      <c r="E4281"/>
      <c r="F4281" s="42">
        <v>101625</v>
      </c>
      <c r="G4281" s="41">
        <v>44322.73238425926</v>
      </c>
    </row>
    <row r="4282" spans="1:7" x14ac:dyDescent="0.3">
      <c r="A4282" s="24">
        <v>100937</v>
      </c>
      <c r="B4282" s="27">
        <v>44320.756655092591</v>
      </c>
      <c r="E4282"/>
      <c r="F4282" s="42">
        <v>101646</v>
      </c>
      <c r="G4282" s="41">
        <v>44347.020011574074</v>
      </c>
    </row>
    <row r="4283" spans="1:7" x14ac:dyDescent="0.3">
      <c r="A4283" s="24">
        <v>100950</v>
      </c>
      <c r="B4283" s="27">
        <v>44346.38894675926</v>
      </c>
      <c r="E4283"/>
      <c r="F4283" s="42">
        <v>101677</v>
      </c>
      <c r="G4283" s="41">
        <v>44343.868310185186</v>
      </c>
    </row>
    <row r="4284" spans="1:7" x14ac:dyDescent="0.3">
      <c r="A4284" s="24">
        <v>100959</v>
      </c>
      <c r="B4284" s="27">
        <v>44423.712164351855</v>
      </c>
      <c r="E4284"/>
      <c r="F4284" s="42">
        <v>101679</v>
      </c>
      <c r="G4284" s="41">
        <v>44310.421307870369</v>
      </c>
    </row>
    <row r="4285" spans="1:7" x14ac:dyDescent="0.3">
      <c r="A4285" s="24">
        <v>101011</v>
      </c>
      <c r="B4285" s="27">
        <v>44299.427777777775</v>
      </c>
      <c r="E4285"/>
      <c r="F4285" s="42">
        <v>101744</v>
      </c>
      <c r="G4285" s="41">
        <v>44394.372766203705</v>
      </c>
    </row>
    <row r="4286" spans="1:7" x14ac:dyDescent="0.3">
      <c r="A4286" s="24">
        <v>101014</v>
      </c>
      <c r="B4286" s="27">
        <v>44382.008333333331</v>
      </c>
      <c r="E4286"/>
      <c r="F4286" s="42">
        <v>101750</v>
      </c>
      <c r="G4286" s="41">
        <v>44368.681018518517</v>
      </c>
    </row>
    <row r="4287" spans="1:7" x14ac:dyDescent="0.3">
      <c r="A4287" s="24">
        <v>101055</v>
      </c>
      <c r="B4287" s="27">
        <v>44299.045335648145</v>
      </c>
      <c r="E4287"/>
      <c r="F4287" s="42">
        <v>101788</v>
      </c>
      <c r="G4287" s="41">
        <v>44321.794282407405</v>
      </c>
    </row>
    <row r="4288" spans="1:7" x14ac:dyDescent="0.3">
      <c r="A4288" s="24">
        <v>101064</v>
      </c>
      <c r="B4288" s="27">
        <v>44374.561678240738</v>
      </c>
      <c r="E4288"/>
      <c r="F4288" s="42">
        <v>101847</v>
      </c>
      <c r="G4288" s="41">
        <v>44332.119513888887</v>
      </c>
    </row>
    <row r="4289" spans="1:7" x14ac:dyDescent="0.3">
      <c r="A4289" s="24">
        <v>101066</v>
      </c>
      <c r="B4289" s="27">
        <v>44307.961354166669</v>
      </c>
      <c r="E4289"/>
      <c r="F4289" s="42">
        <v>101866</v>
      </c>
      <c r="G4289" s="41">
        <v>44313.693553240744</v>
      </c>
    </row>
    <row r="4290" spans="1:7" x14ac:dyDescent="0.3">
      <c r="A4290" s="24">
        <v>101078</v>
      </c>
      <c r="B4290" s="27">
        <v>44373.829953703702</v>
      </c>
      <c r="E4290"/>
      <c r="F4290" s="42">
        <v>101888</v>
      </c>
      <c r="G4290" s="41">
        <v>44338.036226851851</v>
      </c>
    </row>
    <row r="4291" spans="1:7" x14ac:dyDescent="0.3">
      <c r="A4291" s="24">
        <v>101126</v>
      </c>
      <c r="B4291" s="27">
        <v>44395.84039351852</v>
      </c>
      <c r="E4291"/>
      <c r="F4291" s="42">
        <v>101970</v>
      </c>
      <c r="G4291" s="41">
        <v>44376.831099537034</v>
      </c>
    </row>
    <row r="4292" spans="1:7" x14ac:dyDescent="0.3">
      <c r="A4292" s="24">
        <v>101159</v>
      </c>
      <c r="B4292" s="27">
        <v>44318.269930555558</v>
      </c>
      <c r="E4292"/>
      <c r="F4292" s="42">
        <v>101973</v>
      </c>
      <c r="G4292" s="41">
        <v>44399.609814814816</v>
      </c>
    </row>
    <row r="4293" spans="1:7" x14ac:dyDescent="0.3">
      <c r="A4293" s="24">
        <v>101164</v>
      </c>
      <c r="B4293" s="27">
        <v>44311.755046296297</v>
      </c>
      <c r="E4293"/>
      <c r="F4293" s="42">
        <v>101983</v>
      </c>
      <c r="G4293" s="41">
        <v>44310.754641203705</v>
      </c>
    </row>
    <row r="4294" spans="1:7" x14ac:dyDescent="0.3">
      <c r="A4294" s="24">
        <v>101231</v>
      </c>
      <c r="B4294" s="27">
        <v>44386.228333333333</v>
      </c>
      <c r="E4294"/>
      <c r="F4294" s="42">
        <v>102014</v>
      </c>
      <c r="G4294" s="41">
        <v>44344.899050925924</v>
      </c>
    </row>
    <row r="4295" spans="1:7" x14ac:dyDescent="0.3">
      <c r="A4295" s="24">
        <v>101246</v>
      </c>
      <c r="B4295" s="27">
        <v>44311.63449074074</v>
      </c>
      <c r="E4295"/>
      <c r="F4295" s="42">
        <v>102027</v>
      </c>
      <c r="G4295" s="41">
        <v>44387.287118055552</v>
      </c>
    </row>
    <row r="4296" spans="1:7" x14ac:dyDescent="0.3">
      <c r="A4296" s="24">
        <v>101259</v>
      </c>
      <c r="B4296" s="27">
        <v>44346.526886574073</v>
      </c>
      <c r="E4296"/>
      <c r="F4296" s="42">
        <v>102051</v>
      </c>
      <c r="G4296" s="41">
        <v>44316.7809375</v>
      </c>
    </row>
    <row r="4297" spans="1:7" x14ac:dyDescent="0.3">
      <c r="A4297" s="24">
        <v>101260</v>
      </c>
      <c r="B4297" s="27">
        <v>44286.640960648147</v>
      </c>
      <c r="E4297"/>
      <c r="F4297" s="42">
        <v>102054</v>
      </c>
      <c r="G4297" s="41">
        <v>44310.56758101852</v>
      </c>
    </row>
    <row r="4298" spans="1:7" x14ac:dyDescent="0.3">
      <c r="A4298" s="24">
        <v>101284</v>
      </c>
      <c r="B4298" s="27">
        <v>44345.843564814815</v>
      </c>
      <c r="E4298"/>
      <c r="F4298" s="42">
        <v>102056</v>
      </c>
      <c r="G4298" s="41">
        <v>44358.636921296296</v>
      </c>
    </row>
    <row r="4299" spans="1:7" x14ac:dyDescent="0.3">
      <c r="A4299" s="24">
        <v>101304</v>
      </c>
      <c r="B4299" s="27">
        <v>44390.670497685183</v>
      </c>
      <c r="E4299"/>
      <c r="F4299" s="42">
        <v>102064</v>
      </c>
      <c r="G4299" s="41">
        <v>44374.811273148145</v>
      </c>
    </row>
    <row r="4300" spans="1:7" x14ac:dyDescent="0.3">
      <c r="A4300" s="24">
        <v>101354</v>
      </c>
      <c r="B4300" s="27">
        <v>44380.757465277777</v>
      </c>
      <c r="E4300"/>
      <c r="F4300" s="42">
        <v>102066</v>
      </c>
      <c r="G4300" s="41">
        <v>44303.712488425925</v>
      </c>
    </row>
    <row r="4301" spans="1:7" x14ac:dyDescent="0.3">
      <c r="A4301" s="24">
        <v>101355</v>
      </c>
      <c r="B4301" s="27">
        <v>44353.196388888886</v>
      </c>
      <c r="E4301"/>
      <c r="F4301" s="42">
        <v>102110</v>
      </c>
      <c r="G4301" s="41">
        <v>44379.599293981482</v>
      </c>
    </row>
    <row r="4302" spans="1:7" x14ac:dyDescent="0.3">
      <c r="A4302" s="24">
        <v>101379</v>
      </c>
      <c r="B4302" s="27">
        <v>44325.969004629631</v>
      </c>
      <c r="E4302"/>
      <c r="F4302" s="42">
        <v>102114</v>
      </c>
      <c r="G4302" s="41">
        <v>44345.645891203705</v>
      </c>
    </row>
    <row r="4303" spans="1:7" x14ac:dyDescent="0.3">
      <c r="A4303" s="24">
        <v>101387</v>
      </c>
      <c r="B4303" s="27">
        <v>44379.501805555556</v>
      </c>
      <c r="E4303"/>
      <c r="F4303" s="42">
        <v>102169</v>
      </c>
      <c r="G4303" s="41">
        <v>44354.812893518516</v>
      </c>
    </row>
    <row r="4304" spans="1:7" x14ac:dyDescent="0.3">
      <c r="A4304" s="24">
        <v>101388</v>
      </c>
      <c r="B4304" s="27">
        <v>44408.895011574074</v>
      </c>
      <c r="E4304"/>
      <c r="F4304" s="42">
        <v>102220</v>
      </c>
      <c r="G4304" s="41">
        <v>44300.742905092593</v>
      </c>
    </row>
    <row r="4305" spans="1:7" x14ac:dyDescent="0.3">
      <c r="A4305" s="24">
        <v>101389</v>
      </c>
      <c r="B4305" s="27">
        <v>44374.58189814815</v>
      </c>
      <c r="E4305"/>
      <c r="F4305" s="42">
        <v>102243</v>
      </c>
      <c r="G4305" s="41">
        <v>44307.616284722222</v>
      </c>
    </row>
    <row r="4306" spans="1:7" x14ac:dyDescent="0.3">
      <c r="A4306" s="24">
        <v>101418</v>
      </c>
      <c r="B4306" s="27">
        <v>44294.631249999999</v>
      </c>
      <c r="E4306"/>
      <c r="F4306" s="42">
        <v>102245</v>
      </c>
      <c r="G4306" s="41">
        <v>44327.555335648147</v>
      </c>
    </row>
    <row r="4307" spans="1:7" x14ac:dyDescent="0.3">
      <c r="A4307" s="24">
        <v>101509</v>
      </c>
      <c r="B4307" s="27">
        <v>44374.117592592593</v>
      </c>
      <c r="E4307"/>
      <c r="F4307" s="42">
        <v>102261</v>
      </c>
      <c r="G4307" s="41">
        <v>44370.683333333334</v>
      </c>
    </row>
    <row r="4308" spans="1:7" x14ac:dyDescent="0.3">
      <c r="A4308" s="24">
        <v>101530</v>
      </c>
      <c r="B4308" s="27">
        <v>44325.584826388891</v>
      </c>
      <c r="E4308"/>
      <c r="F4308" s="42">
        <v>102263</v>
      </c>
      <c r="G4308" s="41">
        <v>44357.165231481478</v>
      </c>
    </row>
    <row r="4309" spans="1:7" x14ac:dyDescent="0.3">
      <c r="A4309" s="24">
        <v>101540</v>
      </c>
      <c r="B4309" s="27">
        <v>44326.810868055552</v>
      </c>
      <c r="E4309"/>
      <c r="F4309" s="42">
        <v>102316</v>
      </c>
      <c r="G4309" s="41">
        <v>44312.326643518521</v>
      </c>
    </row>
    <row r="4310" spans="1:7" x14ac:dyDescent="0.3">
      <c r="A4310" s="24">
        <v>101543</v>
      </c>
      <c r="B4310" s="27">
        <v>44300.523240740738</v>
      </c>
      <c r="E4310"/>
      <c r="F4310" s="42">
        <v>102318</v>
      </c>
      <c r="G4310" s="41">
        <v>44375.64744212963</v>
      </c>
    </row>
    <row r="4311" spans="1:7" x14ac:dyDescent="0.3">
      <c r="A4311" s="24">
        <v>101551</v>
      </c>
      <c r="B4311" s="27">
        <v>44311.547118055554</v>
      </c>
      <c r="E4311"/>
      <c r="F4311" s="42">
        <v>102356</v>
      </c>
      <c r="G4311" s="41">
        <v>44375.386111111111</v>
      </c>
    </row>
    <row r="4312" spans="1:7" x14ac:dyDescent="0.3">
      <c r="A4312" s="24">
        <v>101557</v>
      </c>
      <c r="B4312" s="27">
        <v>44409.192291666666</v>
      </c>
      <c r="E4312"/>
      <c r="F4312" s="42">
        <v>102423</v>
      </c>
      <c r="G4312" s="41">
        <v>44388.008668981478</v>
      </c>
    </row>
    <row r="4313" spans="1:7" x14ac:dyDescent="0.3">
      <c r="A4313" s="24">
        <v>101567</v>
      </c>
      <c r="B4313" s="27">
        <v>44377.924328703702</v>
      </c>
      <c r="E4313"/>
      <c r="F4313" s="42">
        <v>102439</v>
      </c>
      <c r="G4313" s="41">
        <v>44312.990474537037</v>
      </c>
    </row>
    <row r="4314" spans="1:7" x14ac:dyDescent="0.3">
      <c r="A4314" s="24">
        <v>101594</v>
      </c>
      <c r="B4314" s="27">
        <v>44299.287812499999</v>
      </c>
      <c r="E4314"/>
      <c r="F4314" s="42">
        <v>102519</v>
      </c>
      <c r="G4314" s="41">
        <v>44289.377268518518</v>
      </c>
    </row>
    <row r="4315" spans="1:7" x14ac:dyDescent="0.3">
      <c r="A4315" s="24">
        <v>101619</v>
      </c>
      <c r="B4315" s="27">
        <v>44393.727534722224</v>
      </c>
      <c r="E4315"/>
      <c r="F4315" s="42">
        <v>102543</v>
      </c>
      <c r="G4315" s="41">
        <v>44295.558842592596</v>
      </c>
    </row>
    <row r="4316" spans="1:7" x14ac:dyDescent="0.3">
      <c r="A4316" s="24">
        <v>101625</v>
      </c>
      <c r="B4316" s="27">
        <v>44322.73238425926</v>
      </c>
      <c r="E4316"/>
      <c r="F4316" s="42">
        <v>102553</v>
      </c>
      <c r="G4316" s="41">
        <v>44313.828668981485</v>
      </c>
    </row>
    <row r="4317" spans="1:7" x14ac:dyDescent="0.3">
      <c r="A4317" s="24">
        <v>101646</v>
      </c>
      <c r="B4317" s="27">
        <v>44347.020011574074</v>
      </c>
      <c r="E4317"/>
      <c r="F4317" s="42">
        <v>102554</v>
      </c>
      <c r="G4317" s="41">
        <v>44319.038622685184</v>
      </c>
    </row>
    <row r="4318" spans="1:7" x14ac:dyDescent="0.3">
      <c r="A4318" s="24">
        <v>101677</v>
      </c>
      <c r="B4318" s="27">
        <v>44343.868310185186</v>
      </c>
      <c r="E4318"/>
      <c r="F4318" s="42">
        <v>102555</v>
      </c>
      <c r="G4318" s="41">
        <v>44336.847280092596</v>
      </c>
    </row>
    <row r="4319" spans="1:7" x14ac:dyDescent="0.3">
      <c r="A4319" s="24">
        <v>101679</v>
      </c>
      <c r="B4319" s="27">
        <v>44310.421307870369</v>
      </c>
      <c r="E4319"/>
      <c r="F4319" s="42">
        <v>102573</v>
      </c>
      <c r="G4319" s="41">
        <v>44311.678182870368</v>
      </c>
    </row>
    <row r="4320" spans="1:7" x14ac:dyDescent="0.3">
      <c r="A4320" s="24">
        <v>101744</v>
      </c>
      <c r="B4320" s="27">
        <v>44394.372766203705</v>
      </c>
      <c r="E4320"/>
      <c r="F4320" s="42">
        <v>102579</v>
      </c>
      <c r="G4320" s="41">
        <v>44397.422002314815</v>
      </c>
    </row>
    <row r="4321" spans="1:7" x14ac:dyDescent="0.3">
      <c r="A4321" s="24">
        <v>101750</v>
      </c>
      <c r="B4321" s="27">
        <v>44368.681018518517</v>
      </c>
      <c r="E4321"/>
      <c r="F4321" s="42">
        <v>102622</v>
      </c>
      <c r="G4321" s="41">
        <v>44338.683842592596</v>
      </c>
    </row>
    <row r="4322" spans="1:7" x14ac:dyDescent="0.3">
      <c r="A4322" s="24">
        <v>101788</v>
      </c>
      <c r="B4322" s="27">
        <v>44321.794282407405</v>
      </c>
      <c r="E4322"/>
      <c r="F4322" s="42">
        <v>102634</v>
      </c>
      <c r="G4322" s="41">
        <v>44309.919282407405</v>
      </c>
    </row>
    <row r="4323" spans="1:7" x14ac:dyDescent="0.3">
      <c r="A4323" s="24">
        <v>101847</v>
      </c>
      <c r="B4323" s="27">
        <v>44332.119513888887</v>
      </c>
      <c r="E4323"/>
      <c r="F4323" s="42">
        <v>102684</v>
      </c>
      <c r="G4323" s="41">
        <v>44304.596122685187</v>
      </c>
    </row>
    <row r="4324" spans="1:7" x14ac:dyDescent="0.3">
      <c r="A4324" s="24">
        <v>101866</v>
      </c>
      <c r="B4324" s="27">
        <v>44313.693553240744</v>
      </c>
      <c r="E4324"/>
      <c r="F4324" s="42">
        <v>102698</v>
      </c>
      <c r="G4324" s="41">
        <v>44346.842222222222</v>
      </c>
    </row>
    <row r="4325" spans="1:7" x14ac:dyDescent="0.3">
      <c r="A4325" s="24">
        <v>101888</v>
      </c>
      <c r="B4325" s="27">
        <v>44338.036226851851</v>
      </c>
      <c r="E4325"/>
      <c r="F4325" s="42">
        <v>102705</v>
      </c>
      <c r="G4325" s="41">
        <v>44390.673726851855</v>
      </c>
    </row>
    <row r="4326" spans="1:7" x14ac:dyDescent="0.3">
      <c r="A4326" s="24">
        <v>101970</v>
      </c>
      <c r="B4326" s="27">
        <v>44376.831099537034</v>
      </c>
      <c r="E4326"/>
      <c r="F4326" s="42">
        <v>102746</v>
      </c>
      <c r="G4326" s="41">
        <v>44339.787812499999</v>
      </c>
    </row>
    <row r="4327" spans="1:7" x14ac:dyDescent="0.3">
      <c r="A4327" s="24">
        <v>101973</v>
      </c>
      <c r="B4327" s="27">
        <v>44399.609814814816</v>
      </c>
      <c r="E4327"/>
      <c r="F4327" s="42">
        <v>102747</v>
      </c>
      <c r="G4327" s="41">
        <v>44373.695983796293</v>
      </c>
    </row>
    <row r="4328" spans="1:7" x14ac:dyDescent="0.3">
      <c r="A4328" s="24">
        <v>101983</v>
      </c>
      <c r="B4328" s="27">
        <v>44310.754641203705</v>
      </c>
      <c r="E4328"/>
      <c r="F4328" s="42">
        <v>102760</v>
      </c>
      <c r="G4328" s="41">
        <v>44400.595659722225</v>
      </c>
    </row>
    <row r="4329" spans="1:7" x14ac:dyDescent="0.3">
      <c r="A4329" s="24">
        <v>102014</v>
      </c>
      <c r="B4329" s="27">
        <v>44344.899050925924</v>
      </c>
      <c r="E4329"/>
      <c r="F4329" s="42">
        <v>102767</v>
      </c>
      <c r="G4329" s="41">
        <v>44343.708923611113</v>
      </c>
    </row>
    <row r="4330" spans="1:7" x14ac:dyDescent="0.3">
      <c r="A4330" s="24">
        <v>102027</v>
      </c>
      <c r="B4330" s="27">
        <v>44387.287118055552</v>
      </c>
      <c r="E4330"/>
      <c r="F4330" s="42">
        <v>102776</v>
      </c>
      <c r="G4330" s="41">
        <v>44310.818958333337</v>
      </c>
    </row>
    <row r="4331" spans="1:7" x14ac:dyDescent="0.3">
      <c r="A4331" s="24">
        <v>102051</v>
      </c>
      <c r="B4331" s="27">
        <v>44316.7809375</v>
      </c>
      <c r="E4331"/>
      <c r="F4331" s="42">
        <v>102790</v>
      </c>
      <c r="G4331" s="41">
        <v>44395.166145833333</v>
      </c>
    </row>
    <row r="4332" spans="1:7" x14ac:dyDescent="0.3">
      <c r="A4332" s="24">
        <v>102054</v>
      </c>
      <c r="B4332" s="27">
        <v>44310.56758101852</v>
      </c>
      <c r="E4332"/>
      <c r="F4332" s="42">
        <v>102793</v>
      </c>
      <c r="G4332" s="41">
        <v>44316.832337962966</v>
      </c>
    </row>
    <row r="4333" spans="1:7" x14ac:dyDescent="0.3">
      <c r="A4333" s="24">
        <v>102056</v>
      </c>
      <c r="B4333" s="27">
        <v>44358.636921296296</v>
      </c>
      <c r="E4333"/>
      <c r="F4333" s="42">
        <v>102876</v>
      </c>
      <c r="G4333" s="41">
        <v>44351.439502314817</v>
      </c>
    </row>
    <row r="4334" spans="1:7" x14ac:dyDescent="0.3">
      <c r="A4334" s="24">
        <v>102064</v>
      </c>
      <c r="B4334" s="27">
        <v>44374.811273148145</v>
      </c>
      <c r="E4334"/>
      <c r="F4334" s="42">
        <v>102888</v>
      </c>
      <c r="G4334" s="41">
        <v>44312.605775462966</v>
      </c>
    </row>
    <row r="4335" spans="1:7" x14ac:dyDescent="0.3">
      <c r="A4335" s="24">
        <v>102066</v>
      </c>
      <c r="B4335" s="27">
        <v>44303.712488425925</v>
      </c>
      <c r="E4335"/>
      <c r="F4335" s="42">
        <v>102894</v>
      </c>
      <c r="G4335" s="41">
        <v>44409.507002314815</v>
      </c>
    </row>
    <row r="4336" spans="1:7" x14ac:dyDescent="0.3">
      <c r="A4336" s="24">
        <v>102110</v>
      </c>
      <c r="B4336" s="27">
        <v>44379.599293981482</v>
      </c>
      <c r="E4336"/>
      <c r="F4336" s="42">
        <v>102916</v>
      </c>
      <c r="G4336" s="41">
        <v>44342.809652777774</v>
      </c>
    </row>
    <row r="4337" spans="1:7" x14ac:dyDescent="0.3">
      <c r="A4337" s="24">
        <v>102114</v>
      </c>
      <c r="B4337" s="27">
        <v>44345.645891203705</v>
      </c>
      <c r="E4337"/>
      <c r="F4337" s="42">
        <v>102921</v>
      </c>
      <c r="G4337" s="41">
        <v>44372.655532407407</v>
      </c>
    </row>
    <row r="4338" spans="1:7" x14ac:dyDescent="0.3">
      <c r="A4338" s="24">
        <v>102169</v>
      </c>
      <c r="B4338" s="27">
        <v>44354.812893518516</v>
      </c>
      <c r="E4338"/>
      <c r="F4338" s="42">
        <v>102938</v>
      </c>
      <c r="G4338" s="41">
        <v>44344.050347222219</v>
      </c>
    </row>
    <row r="4339" spans="1:7" x14ac:dyDescent="0.3">
      <c r="A4339" s="24">
        <v>102220</v>
      </c>
      <c r="B4339" s="27">
        <v>44300.742905092593</v>
      </c>
      <c r="E4339"/>
      <c r="F4339" s="42">
        <v>102949</v>
      </c>
      <c r="G4339" s="41">
        <v>44343.759895833333</v>
      </c>
    </row>
    <row r="4340" spans="1:7" x14ac:dyDescent="0.3">
      <c r="A4340" s="24">
        <v>102243</v>
      </c>
      <c r="B4340" s="27">
        <v>44307.616284722222</v>
      </c>
      <c r="E4340"/>
      <c r="F4340" s="42">
        <v>102968</v>
      </c>
      <c r="G4340" s="41">
        <v>44346.764699074076</v>
      </c>
    </row>
    <row r="4341" spans="1:7" x14ac:dyDescent="0.3">
      <c r="A4341" s="24">
        <v>102245</v>
      </c>
      <c r="B4341" s="27">
        <v>44327.555335648147</v>
      </c>
      <c r="E4341"/>
      <c r="F4341" s="42">
        <v>102980</v>
      </c>
      <c r="G4341" s="41">
        <v>44316.742905092593</v>
      </c>
    </row>
    <row r="4342" spans="1:7" x14ac:dyDescent="0.3">
      <c r="A4342" s="24">
        <v>102261</v>
      </c>
      <c r="B4342" s="27">
        <v>44370.683333333334</v>
      </c>
      <c r="E4342"/>
      <c r="F4342" s="42">
        <v>103067</v>
      </c>
      <c r="G4342" s="41">
        <v>44313.719444444447</v>
      </c>
    </row>
    <row r="4343" spans="1:7" x14ac:dyDescent="0.3">
      <c r="A4343" s="24">
        <v>102263</v>
      </c>
      <c r="B4343" s="27">
        <v>44357.165231481478</v>
      </c>
      <c r="E4343"/>
      <c r="F4343" s="42">
        <v>103074</v>
      </c>
      <c r="G4343" s="41">
        <v>44376.795092592591</v>
      </c>
    </row>
    <row r="4344" spans="1:7" x14ac:dyDescent="0.3">
      <c r="A4344" s="24">
        <v>102316</v>
      </c>
      <c r="B4344" s="27">
        <v>44312.326643518521</v>
      </c>
      <c r="E4344"/>
      <c r="F4344" s="42">
        <v>103093</v>
      </c>
      <c r="G4344" s="41">
        <v>44384.72388888889</v>
      </c>
    </row>
    <row r="4345" spans="1:7" x14ac:dyDescent="0.3">
      <c r="A4345" s="24">
        <v>102318</v>
      </c>
      <c r="B4345" s="27">
        <v>44375.64744212963</v>
      </c>
      <c r="E4345"/>
      <c r="F4345" s="42">
        <v>103104</v>
      </c>
      <c r="G4345" s="41">
        <v>44386.845659722225</v>
      </c>
    </row>
    <row r="4346" spans="1:7" x14ac:dyDescent="0.3">
      <c r="A4346" s="24">
        <v>102356</v>
      </c>
      <c r="B4346" s="27">
        <v>44375.386111111111</v>
      </c>
      <c r="E4346"/>
      <c r="F4346" s="42">
        <v>103123</v>
      </c>
      <c r="G4346" s="41">
        <v>44345.670497685183</v>
      </c>
    </row>
    <row r="4347" spans="1:7" x14ac:dyDescent="0.3">
      <c r="A4347" s="24">
        <v>102423</v>
      </c>
      <c r="B4347" s="27">
        <v>44388.008668981478</v>
      </c>
      <c r="E4347"/>
      <c r="F4347" s="42">
        <v>103162</v>
      </c>
      <c r="G4347" s="41">
        <v>44388.695173611108</v>
      </c>
    </row>
    <row r="4348" spans="1:7" x14ac:dyDescent="0.3">
      <c r="A4348" s="24">
        <v>102439</v>
      </c>
      <c r="B4348" s="27">
        <v>44312.990474537037</v>
      </c>
      <c r="E4348"/>
      <c r="F4348" s="42">
        <v>103183</v>
      </c>
      <c r="G4348" s="41">
        <v>44387.306226851855</v>
      </c>
    </row>
    <row r="4349" spans="1:7" x14ac:dyDescent="0.3">
      <c r="A4349" s="24">
        <v>102519</v>
      </c>
      <c r="B4349" s="27">
        <v>44289.377268518518</v>
      </c>
      <c r="E4349"/>
      <c r="F4349" s="42">
        <v>103186</v>
      </c>
      <c r="G4349" s="41">
        <v>44340.470671296294</v>
      </c>
    </row>
    <row r="4350" spans="1:7" x14ac:dyDescent="0.3">
      <c r="A4350" s="24">
        <v>102543</v>
      </c>
      <c r="B4350" s="27">
        <v>44295.558842592596</v>
      </c>
      <c r="E4350"/>
      <c r="F4350" s="42">
        <v>103240</v>
      </c>
      <c r="G4350" s="41">
        <v>44374.303506944445</v>
      </c>
    </row>
    <row r="4351" spans="1:7" x14ac:dyDescent="0.3">
      <c r="A4351" s="24">
        <v>102553</v>
      </c>
      <c r="B4351" s="27">
        <v>44313.828668981485</v>
      </c>
      <c r="E4351"/>
      <c r="F4351" s="42">
        <v>103283</v>
      </c>
      <c r="G4351" s="41">
        <v>44310.407141203701</v>
      </c>
    </row>
    <row r="4352" spans="1:7" x14ac:dyDescent="0.3">
      <c r="A4352" s="24">
        <v>102554</v>
      </c>
      <c r="B4352" s="27">
        <v>44319.038622685184</v>
      </c>
      <c r="E4352"/>
      <c r="F4352" s="42">
        <v>103291</v>
      </c>
      <c r="G4352" s="41">
        <v>44403.506655092591</v>
      </c>
    </row>
    <row r="4353" spans="1:7" x14ac:dyDescent="0.3">
      <c r="A4353" s="24">
        <v>102555</v>
      </c>
      <c r="B4353" s="27">
        <v>44336.847280092596</v>
      </c>
      <c r="E4353"/>
      <c r="F4353" s="42">
        <v>103317</v>
      </c>
      <c r="G4353" s="41">
        <v>44377.853750000002</v>
      </c>
    </row>
    <row r="4354" spans="1:7" x14ac:dyDescent="0.3">
      <c r="A4354" s="24">
        <v>102573</v>
      </c>
      <c r="B4354" s="27">
        <v>44311.678182870368</v>
      </c>
      <c r="E4354"/>
      <c r="F4354" s="42">
        <v>103338</v>
      </c>
      <c r="G4354" s="41">
        <v>44342.666041666664</v>
      </c>
    </row>
    <row r="4355" spans="1:7" x14ac:dyDescent="0.3">
      <c r="A4355" s="24">
        <v>102579</v>
      </c>
      <c r="B4355" s="27">
        <v>44397.422002314815</v>
      </c>
      <c r="E4355"/>
      <c r="F4355" s="42">
        <v>103412</v>
      </c>
      <c r="G4355" s="41">
        <v>44316.532141203701</v>
      </c>
    </row>
    <row r="4356" spans="1:7" x14ac:dyDescent="0.3">
      <c r="A4356" s="24">
        <v>102622</v>
      </c>
      <c r="B4356" s="27">
        <v>44338.683842592596</v>
      </c>
      <c r="E4356"/>
      <c r="F4356" s="42">
        <v>103423</v>
      </c>
      <c r="G4356" s="41">
        <v>44313.866284722222</v>
      </c>
    </row>
    <row r="4357" spans="1:7" x14ac:dyDescent="0.3">
      <c r="A4357" s="24">
        <v>102634</v>
      </c>
      <c r="B4357" s="27">
        <v>44309.919282407405</v>
      </c>
      <c r="E4357"/>
      <c r="F4357" s="42">
        <v>103443</v>
      </c>
      <c r="G4357" s="41">
        <v>44358.666851851849</v>
      </c>
    </row>
    <row r="4358" spans="1:7" x14ac:dyDescent="0.3">
      <c r="A4358" s="24">
        <v>102684</v>
      </c>
      <c r="B4358" s="27">
        <v>44304.596122685187</v>
      </c>
      <c r="E4358"/>
      <c r="F4358" s="42">
        <v>103453</v>
      </c>
      <c r="G4358" s="41">
        <v>44289.748159722221</v>
      </c>
    </row>
    <row r="4359" spans="1:7" x14ac:dyDescent="0.3">
      <c r="A4359" s="24">
        <v>102698</v>
      </c>
      <c r="B4359" s="27">
        <v>44346.842222222222</v>
      </c>
      <c r="E4359"/>
      <c r="F4359" s="42">
        <v>103469</v>
      </c>
      <c r="G4359" s="41">
        <v>44372.654722222222</v>
      </c>
    </row>
    <row r="4360" spans="1:7" x14ac:dyDescent="0.3">
      <c r="A4360" s="24">
        <v>102705</v>
      </c>
      <c r="B4360" s="27">
        <v>44390.673726851855</v>
      </c>
      <c r="E4360"/>
      <c r="F4360" s="42">
        <v>103523</v>
      </c>
      <c r="G4360" s="41">
        <v>44341.579884259256</v>
      </c>
    </row>
    <row r="4361" spans="1:7" x14ac:dyDescent="0.3">
      <c r="A4361" s="24">
        <v>102746</v>
      </c>
      <c r="B4361" s="27">
        <v>44339.787812499999</v>
      </c>
      <c r="E4361"/>
      <c r="F4361" s="42">
        <v>103535</v>
      </c>
      <c r="G4361" s="41">
        <v>44312.806817129633</v>
      </c>
    </row>
    <row r="4362" spans="1:7" x14ac:dyDescent="0.3">
      <c r="A4362" s="24">
        <v>102747</v>
      </c>
      <c r="B4362" s="27">
        <v>44373.695983796293</v>
      </c>
      <c r="E4362"/>
      <c r="F4362" s="42">
        <v>103541</v>
      </c>
      <c r="G4362" s="41">
        <v>44367.866689814815</v>
      </c>
    </row>
    <row r="4363" spans="1:7" x14ac:dyDescent="0.3">
      <c r="A4363" s="24">
        <v>102760</v>
      </c>
      <c r="B4363" s="27">
        <v>44400.595659722225</v>
      </c>
      <c r="E4363"/>
      <c r="F4363" s="42">
        <v>103554</v>
      </c>
      <c r="G4363" s="41">
        <v>44291.5778587963</v>
      </c>
    </row>
    <row r="4364" spans="1:7" x14ac:dyDescent="0.3">
      <c r="A4364" s="24">
        <v>102767</v>
      </c>
      <c r="B4364" s="27">
        <v>44343.708923611113</v>
      </c>
      <c r="E4364"/>
      <c r="F4364" s="42">
        <v>103573</v>
      </c>
      <c r="G4364" s="41">
        <v>44310.857789351852</v>
      </c>
    </row>
    <row r="4365" spans="1:7" x14ac:dyDescent="0.3">
      <c r="A4365" s="24">
        <v>102776</v>
      </c>
      <c r="B4365" s="27">
        <v>44310.818958333337</v>
      </c>
      <c r="E4365"/>
      <c r="F4365" s="42">
        <v>103585</v>
      </c>
      <c r="G4365" s="41">
        <v>44382.755046296297</v>
      </c>
    </row>
    <row r="4366" spans="1:7" x14ac:dyDescent="0.3">
      <c r="A4366" s="24">
        <v>102790</v>
      </c>
      <c r="B4366" s="27">
        <v>44395.166145833333</v>
      </c>
      <c r="E4366"/>
      <c r="F4366" s="42">
        <v>103594</v>
      </c>
      <c r="G4366" s="41">
        <v>44343.790231481478</v>
      </c>
    </row>
    <row r="4367" spans="1:7" x14ac:dyDescent="0.3">
      <c r="A4367" s="24">
        <v>102793</v>
      </c>
      <c r="B4367" s="27">
        <v>44316.832337962966</v>
      </c>
      <c r="E4367"/>
      <c r="F4367" s="42">
        <v>103613</v>
      </c>
      <c r="G4367" s="41">
        <v>44328.768796296295</v>
      </c>
    </row>
    <row r="4368" spans="1:7" x14ac:dyDescent="0.3">
      <c r="A4368" s="24">
        <v>102876</v>
      </c>
      <c r="B4368" s="27">
        <v>44351.439502314817</v>
      </c>
      <c r="E4368"/>
      <c r="F4368" s="42">
        <v>103619</v>
      </c>
      <c r="G4368" s="41">
        <v>44344.120335648149</v>
      </c>
    </row>
    <row r="4369" spans="1:7" x14ac:dyDescent="0.3">
      <c r="A4369" s="24">
        <v>102888</v>
      </c>
      <c r="B4369" s="27">
        <v>44312.605775462966</v>
      </c>
      <c r="E4369"/>
      <c r="F4369" s="42">
        <v>103651</v>
      </c>
      <c r="G4369" s="41">
        <v>44389.152002314811</v>
      </c>
    </row>
    <row r="4370" spans="1:7" x14ac:dyDescent="0.3">
      <c r="A4370" s="24">
        <v>102894</v>
      </c>
      <c r="B4370" s="27">
        <v>44409.507002314815</v>
      </c>
      <c r="E4370"/>
      <c r="F4370" s="42">
        <v>103669</v>
      </c>
      <c r="G4370" s="41">
        <v>44341.89744212963</v>
      </c>
    </row>
    <row r="4371" spans="1:7" x14ac:dyDescent="0.3">
      <c r="A4371" s="24">
        <v>102916</v>
      </c>
      <c r="B4371" s="27">
        <v>44342.809652777774</v>
      </c>
      <c r="E4371"/>
      <c r="F4371" s="42">
        <v>103672</v>
      </c>
      <c r="G4371" s="41">
        <v>44316.723483796297</v>
      </c>
    </row>
    <row r="4372" spans="1:7" x14ac:dyDescent="0.3">
      <c r="A4372" s="24">
        <v>102921</v>
      </c>
      <c r="B4372" s="27">
        <v>44372.655532407407</v>
      </c>
      <c r="E4372"/>
      <c r="F4372" s="42">
        <v>103686</v>
      </c>
      <c r="G4372" s="41">
        <v>44342.836759259262</v>
      </c>
    </row>
    <row r="4373" spans="1:7" x14ac:dyDescent="0.3">
      <c r="A4373" s="24">
        <v>102938</v>
      </c>
      <c r="B4373" s="27">
        <v>44344.050347222219</v>
      </c>
      <c r="E4373"/>
      <c r="F4373" s="42">
        <v>103699</v>
      </c>
      <c r="G4373" s="41">
        <v>44374.990474537037</v>
      </c>
    </row>
    <row r="4374" spans="1:7" x14ac:dyDescent="0.3">
      <c r="A4374" s="24">
        <v>102949</v>
      </c>
      <c r="B4374" s="27">
        <v>44343.759895833333</v>
      </c>
      <c r="E4374"/>
      <c r="F4374" s="42">
        <v>103707</v>
      </c>
      <c r="G4374" s="41">
        <v>44340.317662037036</v>
      </c>
    </row>
    <row r="4375" spans="1:7" x14ac:dyDescent="0.3">
      <c r="A4375" s="24">
        <v>102968</v>
      </c>
      <c r="B4375" s="27">
        <v>44346.764699074076</v>
      </c>
      <c r="E4375"/>
      <c r="F4375" s="42">
        <v>103753</v>
      </c>
      <c r="G4375" s="41">
        <v>44342.635300925926</v>
      </c>
    </row>
    <row r="4376" spans="1:7" x14ac:dyDescent="0.3">
      <c r="A4376" s="24">
        <v>102980</v>
      </c>
      <c r="B4376" s="27">
        <v>44316.742905092593</v>
      </c>
      <c r="E4376"/>
      <c r="F4376" s="42">
        <v>103770</v>
      </c>
      <c r="G4376" s="41">
        <v>44347.695671296293</v>
      </c>
    </row>
    <row r="4377" spans="1:7" x14ac:dyDescent="0.3">
      <c r="A4377" s="24">
        <v>103067</v>
      </c>
      <c r="B4377" s="27">
        <v>44313.719444444447</v>
      </c>
      <c r="E4377"/>
      <c r="F4377" s="42">
        <v>103775</v>
      </c>
      <c r="G4377" s="41">
        <v>44345.436273148145</v>
      </c>
    </row>
    <row r="4378" spans="1:7" x14ac:dyDescent="0.3">
      <c r="A4378" s="24">
        <v>103074</v>
      </c>
      <c r="B4378" s="27">
        <v>44376.795092592591</v>
      </c>
      <c r="E4378"/>
      <c r="F4378" s="42">
        <v>103781</v>
      </c>
      <c r="G4378" s="41">
        <v>44304.079930555556</v>
      </c>
    </row>
    <row r="4379" spans="1:7" x14ac:dyDescent="0.3">
      <c r="A4379" s="24">
        <v>103093</v>
      </c>
      <c r="B4379" s="27">
        <v>44384.72388888889</v>
      </c>
      <c r="E4379"/>
      <c r="F4379" s="42">
        <v>103794</v>
      </c>
      <c r="G4379" s="41">
        <v>44340.212569444448</v>
      </c>
    </row>
    <row r="4380" spans="1:7" x14ac:dyDescent="0.3">
      <c r="A4380" s="24">
        <v>103104</v>
      </c>
      <c r="B4380" s="27">
        <v>44386.845659722225</v>
      </c>
      <c r="E4380"/>
      <c r="F4380" s="42">
        <v>103818</v>
      </c>
      <c r="G4380" s="41">
        <v>44372.724293981482</v>
      </c>
    </row>
    <row r="4381" spans="1:7" x14ac:dyDescent="0.3">
      <c r="A4381" s="24">
        <v>103123</v>
      </c>
      <c r="B4381" s="27">
        <v>44345.670497685183</v>
      </c>
      <c r="E4381"/>
      <c r="F4381" s="42">
        <v>103829</v>
      </c>
      <c r="G4381" s="41">
        <v>44411.904722222222</v>
      </c>
    </row>
    <row r="4382" spans="1:7" x14ac:dyDescent="0.3">
      <c r="A4382" s="24">
        <v>103162</v>
      </c>
      <c r="B4382" s="27">
        <v>44388.695173611108</v>
      </c>
      <c r="E4382"/>
      <c r="F4382" s="42">
        <v>103871</v>
      </c>
      <c r="G4382" s="41">
        <v>44399.528101851851</v>
      </c>
    </row>
    <row r="4383" spans="1:7" x14ac:dyDescent="0.3">
      <c r="A4383" s="24">
        <v>103183</v>
      </c>
      <c r="B4383" s="27">
        <v>44387.306226851855</v>
      </c>
      <c r="E4383"/>
      <c r="F4383" s="42">
        <v>103882</v>
      </c>
      <c r="G4383" s="41">
        <v>44377.915995370371</v>
      </c>
    </row>
    <row r="4384" spans="1:7" x14ac:dyDescent="0.3">
      <c r="A4384" s="24">
        <v>103186</v>
      </c>
      <c r="B4384" s="27">
        <v>44340.470671296294</v>
      </c>
      <c r="E4384"/>
      <c r="F4384" s="42">
        <v>103885</v>
      </c>
      <c r="G4384" s="41">
        <v>44306.775266203702</v>
      </c>
    </row>
    <row r="4385" spans="1:7" x14ac:dyDescent="0.3">
      <c r="A4385" s="24">
        <v>103240</v>
      </c>
      <c r="B4385" s="27">
        <v>44374.303506944445</v>
      </c>
      <c r="E4385"/>
      <c r="F4385" s="42">
        <v>103888</v>
      </c>
      <c r="G4385" s="41">
        <v>44374.808032407411</v>
      </c>
    </row>
    <row r="4386" spans="1:7" x14ac:dyDescent="0.3">
      <c r="A4386" s="24">
        <v>103283</v>
      </c>
      <c r="B4386" s="27">
        <v>44310.407141203701</v>
      </c>
      <c r="E4386"/>
      <c r="F4386" s="42">
        <v>103918</v>
      </c>
      <c r="G4386" s="41">
        <v>44345.696793981479</v>
      </c>
    </row>
    <row r="4387" spans="1:7" x14ac:dyDescent="0.3">
      <c r="A4387" s="24">
        <v>103291</v>
      </c>
      <c r="B4387" s="27">
        <v>44403.506655092591</v>
      </c>
      <c r="E4387"/>
      <c r="F4387" s="42">
        <v>103935</v>
      </c>
      <c r="G4387" s="41">
        <v>44387.749374999999</v>
      </c>
    </row>
    <row r="4388" spans="1:7" x14ac:dyDescent="0.3">
      <c r="A4388" s="24">
        <v>103317</v>
      </c>
      <c r="B4388" s="27">
        <v>44377.853750000002</v>
      </c>
      <c r="E4388"/>
      <c r="F4388" s="42">
        <v>103965</v>
      </c>
      <c r="G4388" s="41">
        <v>44353.189004629632</v>
      </c>
    </row>
    <row r="4389" spans="1:7" x14ac:dyDescent="0.3">
      <c r="A4389" s="24">
        <v>103338</v>
      </c>
      <c r="B4389" s="27">
        <v>44342.666041666664</v>
      </c>
      <c r="E4389"/>
      <c r="F4389" s="42">
        <v>103980</v>
      </c>
      <c r="G4389" s="41">
        <v>44315.833113425928</v>
      </c>
    </row>
    <row r="4390" spans="1:7" x14ac:dyDescent="0.3">
      <c r="A4390" s="24">
        <v>103412</v>
      </c>
      <c r="B4390" s="27">
        <v>44316.532141203701</v>
      </c>
      <c r="E4390"/>
      <c r="F4390" s="42">
        <v>104019</v>
      </c>
      <c r="G4390" s="41">
        <v>44296.641770833332</v>
      </c>
    </row>
    <row r="4391" spans="1:7" x14ac:dyDescent="0.3">
      <c r="A4391" s="24">
        <v>103423</v>
      </c>
      <c r="B4391" s="27">
        <v>44313.866284722222</v>
      </c>
      <c r="E4391"/>
      <c r="F4391" s="42">
        <v>104020</v>
      </c>
      <c r="G4391" s="41">
        <v>44325.588379629633</v>
      </c>
    </row>
    <row r="4392" spans="1:7" x14ac:dyDescent="0.3">
      <c r="A4392" s="24">
        <v>103443</v>
      </c>
      <c r="B4392" s="27">
        <v>44358.666851851849</v>
      </c>
      <c r="E4392"/>
      <c r="F4392" s="42">
        <v>104036</v>
      </c>
      <c r="G4392" s="41">
        <v>44292.815717592595</v>
      </c>
    </row>
    <row r="4393" spans="1:7" x14ac:dyDescent="0.3">
      <c r="A4393" s="24">
        <v>103453</v>
      </c>
      <c r="B4393" s="27">
        <v>44289.748159722221</v>
      </c>
      <c r="E4393"/>
      <c r="F4393" s="42">
        <v>104056</v>
      </c>
      <c r="G4393" s="41">
        <v>44334.520011574074</v>
      </c>
    </row>
    <row r="4394" spans="1:7" x14ac:dyDescent="0.3">
      <c r="A4394" s="24">
        <v>103469</v>
      </c>
      <c r="B4394" s="27">
        <v>44372.654722222222</v>
      </c>
      <c r="E4394"/>
      <c r="F4394" s="42">
        <v>104057</v>
      </c>
      <c r="G4394" s="41">
        <v>44381.687893518516</v>
      </c>
    </row>
    <row r="4395" spans="1:7" x14ac:dyDescent="0.3">
      <c r="A4395" s="24">
        <v>103523</v>
      </c>
      <c r="B4395" s="27">
        <v>44341.579884259256</v>
      </c>
      <c r="E4395"/>
      <c r="F4395" s="42">
        <v>104099</v>
      </c>
      <c r="G4395" s="41">
        <v>44393.566527777781</v>
      </c>
    </row>
    <row r="4396" spans="1:7" x14ac:dyDescent="0.3">
      <c r="A4396" s="24">
        <v>103535</v>
      </c>
      <c r="B4396" s="27">
        <v>44312.806817129633</v>
      </c>
      <c r="E4396"/>
      <c r="F4396" s="42">
        <v>104174</v>
      </c>
      <c r="G4396" s="41">
        <v>44345.658761574072</v>
      </c>
    </row>
    <row r="4397" spans="1:7" x14ac:dyDescent="0.3">
      <c r="A4397" s="24">
        <v>103541</v>
      </c>
      <c r="B4397" s="27">
        <v>44367.866689814815</v>
      </c>
      <c r="E4397"/>
      <c r="F4397" s="42">
        <v>104176</v>
      </c>
      <c r="G4397" s="41">
        <v>44311.183437500003</v>
      </c>
    </row>
    <row r="4398" spans="1:7" x14ac:dyDescent="0.3">
      <c r="A4398" s="24">
        <v>103554</v>
      </c>
      <c r="B4398" s="27">
        <v>44291.5778587963</v>
      </c>
      <c r="E4398"/>
      <c r="F4398" s="42">
        <v>104180</v>
      </c>
      <c r="G4398" s="41">
        <v>44343.622361111113</v>
      </c>
    </row>
    <row r="4399" spans="1:7" x14ac:dyDescent="0.3">
      <c r="A4399" s="24">
        <v>103573</v>
      </c>
      <c r="B4399" s="27">
        <v>44310.857789351852</v>
      </c>
      <c r="E4399"/>
      <c r="F4399" s="42">
        <v>104192</v>
      </c>
      <c r="G4399" s="41">
        <v>44344.74695601852</v>
      </c>
    </row>
    <row r="4400" spans="1:7" x14ac:dyDescent="0.3">
      <c r="A4400" s="24">
        <v>103585</v>
      </c>
      <c r="B4400" s="27">
        <v>44382.755046296297</v>
      </c>
      <c r="E4400"/>
      <c r="F4400" s="42">
        <v>104207</v>
      </c>
      <c r="G4400" s="41">
        <v>44372.741284722222</v>
      </c>
    </row>
    <row r="4401" spans="1:7" x14ac:dyDescent="0.3">
      <c r="A4401" s="24">
        <v>103594</v>
      </c>
      <c r="B4401" s="27">
        <v>44343.790231481478</v>
      </c>
      <c r="E4401"/>
      <c r="F4401" s="42">
        <v>104245</v>
      </c>
      <c r="G4401" s="41">
        <v>44366.68990740741</v>
      </c>
    </row>
    <row r="4402" spans="1:7" x14ac:dyDescent="0.3">
      <c r="A4402" s="24">
        <v>103613</v>
      </c>
      <c r="B4402" s="27">
        <v>44328.768796296295</v>
      </c>
      <c r="E4402"/>
      <c r="F4402" s="42">
        <v>104256</v>
      </c>
      <c r="G4402" s="41">
        <v>44317.241006944445</v>
      </c>
    </row>
    <row r="4403" spans="1:7" x14ac:dyDescent="0.3">
      <c r="A4403" s="24">
        <v>103619</v>
      </c>
      <c r="B4403" s="27">
        <v>44344.120335648149</v>
      </c>
      <c r="E4403"/>
      <c r="F4403" s="42">
        <v>104297</v>
      </c>
      <c r="G4403" s="41">
        <v>44342.758680555555</v>
      </c>
    </row>
    <row r="4404" spans="1:7" x14ac:dyDescent="0.3">
      <c r="A4404" s="24">
        <v>103651</v>
      </c>
      <c r="B4404" s="27">
        <v>44389.152002314811</v>
      </c>
      <c r="E4404"/>
      <c r="F4404" s="42">
        <v>104323</v>
      </c>
      <c r="G4404" s="41">
        <v>44304.019594907404</v>
      </c>
    </row>
    <row r="4405" spans="1:7" x14ac:dyDescent="0.3">
      <c r="A4405" s="24">
        <v>103669</v>
      </c>
      <c r="B4405" s="27">
        <v>44341.89744212963</v>
      </c>
      <c r="E4405"/>
      <c r="F4405" s="42">
        <v>104355</v>
      </c>
      <c r="G4405" s="41">
        <v>44313.387662037036</v>
      </c>
    </row>
    <row r="4406" spans="1:7" x14ac:dyDescent="0.3">
      <c r="A4406" s="24">
        <v>103672</v>
      </c>
      <c r="B4406" s="27">
        <v>44316.723483796297</v>
      </c>
      <c r="E4406"/>
      <c r="F4406" s="42">
        <v>104472</v>
      </c>
      <c r="G4406" s="41">
        <v>44356.651076388887</v>
      </c>
    </row>
    <row r="4407" spans="1:7" x14ac:dyDescent="0.3">
      <c r="A4407" s="24">
        <v>103686</v>
      </c>
      <c r="B4407" s="27">
        <v>44342.836759259262</v>
      </c>
      <c r="E4407"/>
      <c r="F4407" s="42">
        <v>104590</v>
      </c>
      <c r="G4407" s="41">
        <v>44311.67696759259</v>
      </c>
    </row>
    <row r="4408" spans="1:7" x14ac:dyDescent="0.3">
      <c r="A4408" s="24">
        <v>103699</v>
      </c>
      <c r="B4408" s="27">
        <v>44374.990474537037</v>
      </c>
      <c r="E4408"/>
      <c r="F4408" s="42">
        <v>104705</v>
      </c>
      <c r="G4408" s="41">
        <v>44296.121828703705</v>
      </c>
    </row>
    <row r="4409" spans="1:7" x14ac:dyDescent="0.3">
      <c r="A4409" s="24">
        <v>103707</v>
      </c>
      <c r="B4409" s="27">
        <v>44340.317662037036</v>
      </c>
      <c r="E4409"/>
      <c r="F4409" s="42">
        <v>104742</v>
      </c>
      <c r="G4409" s="41">
        <v>44358.708113425928</v>
      </c>
    </row>
    <row r="4410" spans="1:7" x14ac:dyDescent="0.3">
      <c r="A4410" s="24">
        <v>103753</v>
      </c>
      <c r="B4410" s="27">
        <v>44342.635300925926</v>
      </c>
      <c r="E4410"/>
      <c r="F4410" s="42">
        <v>104760</v>
      </c>
      <c r="G4410" s="41">
        <v>44375.750185185185</v>
      </c>
    </row>
    <row r="4411" spans="1:7" x14ac:dyDescent="0.3">
      <c r="A4411" s="24">
        <v>103770</v>
      </c>
      <c r="B4411" s="27">
        <v>44347.695671296293</v>
      </c>
      <c r="E4411"/>
      <c r="F4411" s="42">
        <v>104764</v>
      </c>
      <c r="G4411" s="41">
        <v>44345.457777777781</v>
      </c>
    </row>
    <row r="4412" spans="1:7" x14ac:dyDescent="0.3">
      <c r="A4412" s="24">
        <v>103775</v>
      </c>
      <c r="B4412" s="27">
        <v>44345.436273148145</v>
      </c>
      <c r="E4412"/>
      <c r="F4412" s="42">
        <v>104770</v>
      </c>
      <c r="G4412" s="41">
        <v>44316.834733796299</v>
      </c>
    </row>
    <row r="4413" spans="1:7" x14ac:dyDescent="0.3">
      <c r="A4413" s="24">
        <v>103781</v>
      </c>
      <c r="B4413" s="27">
        <v>44304.079930555556</v>
      </c>
      <c r="E4413"/>
      <c r="F4413" s="42">
        <v>104777</v>
      </c>
      <c r="G4413" s="41">
        <v>44377.918067129627</v>
      </c>
    </row>
    <row r="4414" spans="1:7" x14ac:dyDescent="0.3">
      <c r="A4414" s="24">
        <v>103794</v>
      </c>
      <c r="B4414" s="27">
        <v>44340.212569444448</v>
      </c>
      <c r="E4414"/>
      <c r="F4414" s="42">
        <v>104785</v>
      </c>
      <c r="G4414" s="41">
        <v>44318.586504629631</v>
      </c>
    </row>
    <row r="4415" spans="1:7" x14ac:dyDescent="0.3">
      <c r="A4415" s="24">
        <v>103818</v>
      </c>
      <c r="B4415" s="27">
        <v>44372.724293981482</v>
      </c>
      <c r="E4415"/>
      <c r="F4415" s="42">
        <v>104812</v>
      </c>
      <c r="G4415" s="41">
        <v>44372.638541666667</v>
      </c>
    </row>
    <row r="4416" spans="1:7" x14ac:dyDescent="0.3">
      <c r="A4416" s="24">
        <v>103829</v>
      </c>
      <c r="B4416" s="27">
        <v>44411.904722222222</v>
      </c>
      <c r="E4416"/>
      <c r="F4416" s="42">
        <v>104879</v>
      </c>
      <c r="G4416" s="41">
        <v>44372.629236111112</v>
      </c>
    </row>
    <row r="4417" spans="1:7" x14ac:dyDescent="0.3">
      <c r="A4417" s="24">
        <v>103871</v>
      </c>
      <c r="B4417" s="27">
        <v>44399.528101851851</v>
      </c>
      <c r="E4417"/>
      <c r="F4417" s="42">
        <v>104881</v>
      </c>
      <c r="G4417" s="41">
        <v>44387.450833333336</v>
      </c>
    </row>
    <row r="4418" spans="1:7" x14ac:dyDescent="0.3">
      <c r="A4418" s="24">
        <v>103882</v>
      </c>
      <c r="B4418" s="27">
        <v>44377.915995370371</v>
      </c>
      <c r="E4418"/>
      <c r="F4418" s="42">
        <v>104914</v>
      </c>
      <c r="G4418" s="41">
        <v>44309.968229166669</v>
      </c>
    </row>
    <row r="4419" spans="1:7" x14ac:dyDescent="0.3">
      <c r="A4419" s="24">
        <v>103885</v>
      </c>
      <c r="B4419" s="27">
        <v>44306.775266203702</v>
      </c>
      <c r="E4419"/>
      <c r="F4419" s="42">
        <v>104932</v>
      </c>
      <c r="G4419" s="41">
        <v>44376.528506944444</v>
      </c>
    </row>
    <row r="4420" spans="1:7" x14ac:dyDescent="0.3">
      <c r="A4420" s="24">
        <v>103888</v>
      </c>
      <c r="B4420" s="27">
        <v>44374.808032407411</v>
      </c>
      <c r="E4420"/>
      <c r="F4420" s="42">
        <v>104938</v>
      </c>
      <c r="G4420" s="41">
        <v>44325.609548611108</v>
      </c>
    </row>
    <row r="4421" spans="1:7" x14ac:dyDescent="0.3">
      <c r="A4421" s="24">
        <v>103918</v>
      </c>
      <c r="B4421" s="27">
        <v>44345.696793981479</v>
      </c>
      <c r="E4421"/>
      <c r="F4421" s="42">
        <v>105020</v>
      </c>
      <c r="G4421" s="41">
        <v>44315.850104166668</v>
      </c>
    </row>
    <row r="4422" spans="1:7" x14ac:dyDescent="0.3">
      <c r="A4422" s="24">
        <v>103935</v>
      </c>
      <c r="B4422" s="27">
        <v>44387.749374999999</v>
      </c>
      <c r="E4422"/>
      <c r="F4422" s="42">
        <v>105039</v>
      </c>
      <c r="G4422" s="41">
        <v>44409.636516203704</v>
      </c>
    </row>
    <row r="4423" spans="1:7" x14ac:dyDescent="0.3">
      <c r="A4423" s="24">
        <v>103965</v>
      </c>
      <c r="B4423" s="27">
        <v>44353.189004629632</v>
      </c>
      <c r="E4423"/>
      <c r="F4423" s="42">
        <v>105048</v>
      </c>
      <c r="G4423" s="41">
        <v>44366.632465277777</v>
      </c>
    </row>
    <row r="4424" spans="1:7" x14ac:dyDescent="0.3">
      <c r="A4424" s="24">
        <v>103980</v>
      </c>
      <c r="B4424" s="27">
        <v>44315.833113425928</v>
      </c>
      <c r="E4424"/>
      <c r="F4424" s="42">
        <v>105124</v>
      </c>
      <c r="G4424" s="41">
        <v>44309.702048611114</v>
      </c>
    </row>
    <row r="4425" spans="1:7" x14ac:dyDescent="0.3">
      <c r="A4425" s="24">
        <v>104019</v>
      </c>
      <c r="B4425" s="27">
        <v>44296.641770833332</v>
      </c>
      <c r="E4425"/>
      <c r="F4425" s="42">
        <v>105128</v>
      </c>
      <c r="G4425" s="41">
        <v>44313.519606481481</v>
      </c>
    </row>
    <row r="4426" spans="1:7" x14ac:dyDescent="0.3">
      <c r="A4426" s="24">
        <v>104020</v>
      </c>
      <c r="B4426" s="27">
        <v>44325.588379629633</v>
      </c>
      <c r="E4426"/>
      <c r="F4426" s="42">
        <v>105135</v>
      </c>
      <c r="G4426" s="41">
        <v>44372.515555555554</v>
      </c>
    </row>
    <row r="4427" spans="1:7" x14ac:dyDescent="0.3">
      <c r="A4427" s="24">
        <v>104036</v>
      </c>
      <c r="B4427" s="27">
        <v>44292.815717592595</v>
      </c>
      <c r="E4427"/>
      <c r="F4427" s="42">
        <v>105140</v>
      </c>
      <c r="G4427" s="41">
        <v>44302.814502314817</v>
      </c>
    </row>
    <row r="4428" spans="1:7" x14ac:dyDescent="0.3">
      <c r="A4428" s="24">
        <v>104056</v>
      </c>
      <c r="B4428" s="27">
        <v>44334.520011574074</v>
      </c>
      <c r="E4428"/>
      <c r="F4428" s="42">
        <v>105148</v>
      </c>
      <c r="G4428" s="41">
        <v>44293.750185185185</v>
      </c>
    </row>
    <row r="4429" spans="1:7" x14ac:dyDescent="0.3">
      <c r="A4429" s="24">
        <v>104057</v>
      </c>
      <c r="B4429" s="27">
        <v>44381.687893518516</v>
      </c>
      <c r="E4429"/>
      <c r="F4429" s="42">
        <v>105154</v>
      </c>
      <c r="G4429" s="41">
        <v>44384.575428240743</v>
      </c>
    </row>
    <row r="4430" spans="1:7" x14ac:dyDescent="0.3">
      <c r="A4430" s="24">
        <v>104099</v>
      </c>
      <c r="B4430" s="27">
        <v>44393.566527777781</v>
      </c>
      <c r="E4430"/>
      <c r="F4430" s="42">
        <v>105163</v>
      </c>
      <c r="G4430" s="41">
        <v>44375.342824074076</v>
      </c>
    </row>
    <row r="4431" spans="1:7" x14ac:dyDescent="0.3">
      <c r="A4431" s="24">
        <v>104174</v>
      </c>
      <c r="B4431" s="27">
        <v>44345.658761574072</v>
      </c>
      <c r="E4431"/>
      <c r="F4431" s="42">
        <v>105216</v>
      </c>
      <c r="G4431" s="41">
        <v>44340.742094907408</v>
      </c>
    </row>
    <row r="4432" spans="1:7" x14ac:dyDescent="0.3">
      <c r="A4432" s="24">
        <v>104176</v>
      </c>
      <c r="B4432" s="27">
        <v>44311.183437500003</v>
      </c>
      <c r="E4432"/>
      <c r="F4432" s="42">
        <v>105222</v>
      </c>
      <c r="G4432" s="41">
        <v>44372.545671296299</v>
      </c>
    </row>
    <row r="4433" spans="1:7" x14ac:dyDescent="0.3">
      <c r="A4433" s="24">
        <v>104180</v>
      </c>
      <c r="B4433" s="27">
        <v>44343.622361111113</v>
      </c>
      <c r="E4433"/>
      <c r="F4433" s="42">
        <v>105259</v>
      </c>
      <c r="G4433" s="41">
        <v>44304.204074074078</v>
      </c>
    </row>
    <row r="4434" spans="1:7" x14ac:dyDescent="0.3">
      <c r="A4434" s="24">
        <v>104192</v>
      </c>
      <c r="B4434" s="27">
        <v>44344.74695601852</v>
      </c>
      <c r="E4434"/>
      <c r="F4434" s="42">
        <v>105272</v>
      </c>
      <c r="G4434" s="41">
        <v>44343.782141203701</v>
      </c>
    </row>
    <row r="4435" spans="1:7" x14ac:dyDescent="0.3">
      <c r="A4435" s="24">
        <v>104207</v>
      </c>
      <c r="B4435" s="27">
        <v>44372.741284722222</v>
      </c>
      <c r="E4435"/>
      <c r="F4435" s="42">
        <v>105274</v>
      </c>
      <c r="G4435" s="41">
        <v>44374.583923611113</v>
      </c>
    </row>
    <row r="4436" spans="1:7" x14ac:dyDescent="0.3">
      <c r="A4436" s="24">
        <v>104245</v>
      </c>
      <c r="B4436" s="27">
        <v>44366.68990740741</v>
      </c>
      <c r="E4436"/>
      <c r="F4436" s="42">
        <v>105303</v>
      </c>
      <c r="G4436" s="41">
        <v>44340.714988425927</v>
      </c>
    </row>
    <row r="4437" spans="1:7" x14ac:dyDescent="0.3">
      <c r="A4437" s="24">
        <v>104256</v>
      </c>
      <c r="B4437" s="27">
        <v>44317.241006944445</v>
      </c>
      <c r="E4437"/>
      <c r="F4437" s="42">
        <v>105319</v>
      </c>
      <c r="G4437" s="41">
        <v>44365.366331018522</v>
      </c>
    </row>
    <row r="4438" spans="1:7" x14ac:dyDescent="0.3">
      <c r="A4438" s="24">
        <v>104297</v>
      </c>
      <c r="B4438" s="27">
        <v>44342.758680555555</v>
      </c>
      <c r="E4438"/>
      <c r="F4438" s="42">
        <v>105323</v>
      </c>
      <c r="G4438" s="41">
        <v>44293.020995370367</v>
      </c>
    </row>
    <row r="4439" spans="1:7" x14ac:dyDescent="0.3">
      <c r="A4439" s="24">
        <v>104323</v>
      </c>
      <c r="B4439" s="27">
        <v>44304.019594907404</v>
      </c>
      <c r="E4439"/>
      <c r="F4439" s="42">
        <v>105330</v>
      </c>
      <c r="G4439" s="41">
        <v>44374.89298611111</v>
      </c>
    </row>
    <row r="4440" spans="1:7" x14ac:dyDescent="0.3">
      <c r="A4440" s="24">
        <v>104355</v>
      </c>
      <c r="B4440" s="27">
        <v>44313.387662037036</v>
      </c>
      <c r="E4440"/>
      <c r="F4440" s="42">
        <v>105357</v>
      </c>
      <c r="G4440" s="41">
        <v>44340.701238425929</v>
      </c>
    </row>
    <row r="4441" spans="1:7" x14ac:dyDescent="0.3">
      <c r="A4441" s="24">
        <v>104472</v>
      </c>
      <c r="B4441" s="27">
        <v>44356.651076388887</v>
      </c>
      <c r="E4441"/>
      <c r="F4441" s="42">
        <v>105359</v>
      </c>
      <c r="G4441" s="41">
        <v>44308.2</v>
      </c>
    </row>
    <row r="4442" spans="1:7" x14ac:dyDescent="0.3">
      <c r="A4442" s="24">
        <v>104590</v>
      </c>
      <c r="B4442" s="27">
        <v>44311.67696759259</v>
      </c>
      <c r="E4442"/>
      <c r="F4442" s="42">
        <v>105432</v>
      </c>
      <c r="G4442" s="41">
        <v>44380.140960648147</v>
      </c>
    </row>
    <row r="4443" spans="1:7" x14ac:dyDescent="0.3">
      <c r="A4443" s="24">
        <v>104705</v>
      </c>
      <c r="B4443" s="27">
        <v>44296.121828703705</v>
      </c>
      <c r="E4443"/>
      <c r="F4443" s="42">
        <v>105436</v>
      </c>
      <c r="G4443" s="41">
        <v>44377.911192129628</v>
      </c>
    </row>
    <row r="4444" spans="1:7" x14ac:dyDescent="0.3">
      <c r="A4444" s="24">
        <v>104742</v>
      </c>
      <c r="B4444" s="27">
        <v>44358.708113425928</v>
      </c>
      <c r="E4444"/>
      <c r="F4444" s="42">
        <v>105459</v>
      </c>
      <c r="G4444" s="41">
        <v>44315.557337962964</v>
      </c>
    </row>
    <row r="4445" spans="1:7" x14ac:dyDescent="0.3">
      <c r="A4445" s="24">
        <v>104760</v>
      </c>
      <c r="B4445" s="27">
        <v>44375.750185185185</v>
      </c>
      <c r="E4445"/>
      <c r="F4445" s="42">
        <v>105499</v>
      </c>
      <c r="G4445" s="41">
        <v>44342.597685185188</v>
      </c>
    </row>
    <row r="4446" spans="1:7" x14ac:dyDescent="0.3">
      <c r="A4446" s="24">
        <v>104764</v>
      </c>
      <c r="B4446" s="27">
        <v>44345.457777777781</v>
      </c>
      <c r="E4446"/>
      <c r="F4446" s="42">
        <v>105504</v>
      </c>
      <c r="G4446" s="41">
        <v>44341.812488425923</v>
      </c>
    </row>
    <row r="4447" spans="1:7" x14ac:dyDescent="0.3">
      <c r="A4447" s="24">
        <v>104770</v>
      </c>
      <c r="B4447" s="27">
        <v>44316.834733796299</v>
      </c>
      <c r="E4447"/>
      <c r="F4447" s="42">
        <v>105506</v>
      </c>
      <c r="G4447" s="41">
        <v>44394.263379629629</v>
      </c>
    </row>
    <row r="4448" spans="1:7" x14ac:dyDescent="0.3">
      <c r="A4448" s="24">
        <v>104777</v>
      </c>
      <c r="B4448" s="27">
        <v>44377.918067129627</v>
      </c>
      <c r="E4448"/>
      <c r="F4448" s="42">
        <v>105533</v>
      </c>
      <c r="G4448" s="41">
        <v>44374.805208333331</v>
      </c>
    </row>
    <row r="4449" spans="1:7" x14ac:dyDescent="0.3">
      <c r="A4449" s="24">
        <v>104785</v>
      </c>
      <c r="B4449" s="27">
        <v>44318.586504629631</v>
      </c>
      <c r="E4449"/>
      <c r="F4449" s="42">
        <v>105558</v>
      </c>
      <c r="G4449" s="41">
        <v>44303.796712962961</v>
      </c>
    </row>
    <row r="4450" spans="1:7" x14ac:dyDescent="0.3">
      <c r="A4450" s="24">
        <v>104812</v>
      </c>
      <c r="B4450" s="27">
        <v>44372.638541666667</v>
      </c>
      <c r="E4450"/>
      <c r="F4450" s="42">
        <v>105564</v>
      </c>
      <c r="G4450" s="41">
        <v>44346.857789351852</v>
      </c>
    </row>
    <row r="4451" spans="1:7" x14ac:dyDescent="0.3">
      <c r="A4451" s="24">
        <v>104879</v>
      </c>
      <c r="B4451" s="27">
        <v>44372.629236111112</v>
      </c>
      <c r="E4451"/>
      <c r="F4451" s="42">
        <v>105585</v>
      </c>
      <c r="G4451" s="41">
        <v>44423.77648148148</v>
      </c>
    </row>
    <row r="4452" spans="1:7" x14ac:dyDescent="0.3">
      <c r="A4452" s="24">
        <v>104881</v>
      </c>
      <c r="B4452" s="27">
        <v>44387.450833333336</v>
      </c>
      <c r="E4452"/>
      <c r="F4452" s="42">
        <v>105586</v>
      </c>
      <c r="G4452" s="41">
        <v>44364.927777777775</v>
      </c>
    </row>
    <row r="4453" spans="1:7" x14ac:dyDescent="0.3">
      <c r="A4453" s="24">
        <v>104914</v>
      </c>
      <c r="B4453" s="27">
        <v>44309.968229166669</v>
      </c>
      <c r="E4453"/>
      <c r="F4453" s="42">
        <v>105634</v>
      </c>
      <c r="G4453" s="41">
        <v>44407.710949074077</v>
      </c>
    </row>
    <row r="4454" spans="1:7" x14ac:dyDescent="0.3">
      <c r="A4454" s="24">
        <v>104932</v>
      </c>
      <c r="B4454" s="27">
        <v>44376.528506944444</v>
      </c>
      <c r="E4454"/>
      <c r="F4454" s="42">
        <v>105709</v>
      </c>
      <c r="G4454" s="41">
        <v>44312.530532407407</v>
      </c>
    </row>
    <row r="4455" spans="1:7" x14ac:dyDescent="0.3">
      <c r="A4455" s="24">
        <v>104938</v>
      </c>
      <c r="B4455" s="27">
        <v>44325.609548611108</v>
      </c>
      <c r="E4455"/>
      <c r="F4455" s="42">
        <v>105749</v>
      </c>
      <c r="G4455" s="41">
        <v>44295.75949074074</v>
      </c>
    </row>
    <row r="4456" spans="1:7" x14ac:dyDescent="0.3">
      <c r="A4456" s="24">
        <v>105020</v>
      </c>
      <c r="B4456" s="27">
        <v>44315.850104166668</v>
      </c>
      <c r="E4456"/>
      <c r="F4456" s="42">
        <v>105769</v>
      </c>
      <c r="G4456" s="41">
        <v>44389.903506944444</v>
      </c>
    </row>
    <row r="4457" spans="1:7" x14ac:dyDescent="0.3">
      <c r="A4457" s="24">
        <v>105039</v>
      </c>
      <c r="B4457" s="27">
        <v>44409.636516203704</v>
      </c>
      <c r="E4457"/>
      <c r="F4457" s="42">
        <v>105806</v>
      </c>
      <c r="G4457" s="41">
        <v>44380.211527777778</v>
      </c>
    </row>
    <row r="4458" spans="1:7" x14ac:dyDescent="0.3">
      <c r="A4458" s="24">
        <v>105048</v>
      </c>
      <c r="B4458" s="27">
        <v>44366.632465277777</v>
      </c>
      <c r="E4458"/>
      <c r="F4458" s="42">
        <v>105808</v>
      </c>
      <c r="G4458" s="41">
        <v>44318.930613425924</v>
      </c>
    </row>
    <row r="4459" spans="1:7" x14ac:dyDescent="0.3">
      <c r="A4459" s="24">
        <v>105124</v>
      </c>
      <c r="B4459" s="27">
        <v>44309.702048611114</v>
      </c>
      <c r="E4459"/>
      <c r="F4459" s="42">
        <v>105814</v>
      </c>
      <c r="G4459" s="41">
        <v>44364.78497685185</v>
      </c>
    </row>
    <row r="4460" spans="1:7" x14ac:dyDescent="0.3">
      <c r="A4460" s="24">
        <v>105128</v>
      </c>
      <c r="B4460" s="27">
        <v>44313.519606481481</v>
      </c>
      <c r="E4460"/>
      <c r="F4460" s="42">
        <v>105820</v>
      </c>
      <c r="G4460" s="41">
        <v>44346.877615740741</v>
      </c>
    </row>
    <row r="4461" spans="1:7" x14ac:dyDescent="0.3">
      <c r="A4461" s="24">
        <v>105135</v>
      </c>
      <c r="B4461" s="27">
        <v>44372.515555555554</v>
      </c>
      <c r="E4461"/>
      <c r="F4461" s="42">
        <v>105825</v>
      </c>
      <c r="G4461" s="41">
        <v>44395.33797453704</v>
      </c>
    </row>
    <row r="4462" spans="1:7" x14ac:dyDescent="0.3">
      <c r="A4462" s="24">
        <v>105140</v>
      </c>
      <c r="B4462" s="27">
        <v>44302.814502314817</v>
      </c>
      <c r="E4462"/>
      <c r="F4462" s="42">
        <v>105850</v>
      </c>
      <c r="G4462" s="41">
        <v>44345.85496527778</v>
      </c>
    </row>
    <row r="4463" spans="1:7" x14ac:dyDescent="0.3">
      <c r="A4463" s="24">
        <v>105148</v>
      </c>
      <c r="B4463" s="27">
        <v>44293.750185185185</v>
      </c>
      <c r="E4463"/>
      <c r="F4463" s="42">
        <v>105855</v>
      </c>
      <c r="G4463" s="41">
        <v>44309.895416666666</v>
      </c>
    </row>
    <row r="4464" spans="1:7" x14ac:dyDescent="0.3">
      <c r="A4464" s="24">
        <v>105154</v>
      </c>
      <c r="B4464" s="27">
        <v>44384.575428240743</v>
      </c>
      <c r="E4464"/>
      <c r="F4464" s="42">
        <v>105859</v>
      </c>
      <c r="G4464" s="41">
        <v>44382.559247685182</v>
      </c>
    </row>
    <row r="4465" spans="1:7" x14ac:dyDescent="0.3">
      <c r="A4465" s="24">
        <v>105163</v>
      </c>
      <c r="B4465" s="27">
        <v>44375.342824074076</v>
      </c>
      <c r="E4465"/>
      <c r="F4465" s="42">
        <v>105901</v>
      </c>
      <c r="G4465" s="41">
        <v>44304.310925925929</v>
      </c>
    </row>
    <row r="4466" spans="1:7" x14ac:dyDescent="0.3">
      <c r="A4466" s="24">
        <v>105216</v>
      </c>
      <c r="B4466" s="27">
        <v>44340.742094907408</v>
      </c>
      <c r="E4466"/>
      <c r="F4466" s="42">
        <v>105909</v>
      </c>
      <c r="G4466" s="41">
        <v>44310.859814814816</v>
      </c>
    </row>
    <row r="4467" spans="1:7" x14ac:dyDescent="0.3">
      <c r="A4467" s="24">
        <v>105222</v>
      </c>
      <c r="B4467" s="27">
        <v>44372.545671296299</v>
      </c>
      <c r="E4467"/>
      <c r="F4467" s="42">
        <v>105924</v>
      </c>
      <c r="G4467" s="41">
        <v>44311.86278935185</v>
      </c>
    </row>
    <row r="4468" spans="1:7" x14ac:dyDescent="0.3">
      <c r="A4468" s="24">
        <v>105259</v>
      </c>
      <c r="B4468" s="27">
        <v>44304.204074074078</v>
      </c>
      <c r="E4468"/>
      <c r="F4468" s="42">
        <v>105937</v>
      </c>
      <c r="G4468" s="41">
        <v>44365.958113425928</v>
      </c>
    </row>
    <row r="4469" spans="1:7" x14ac:dyDescent="0.3">
      <c r="A4469" s="24">
        <v>105272</v>
      </c>
      <c r="B4469" s="27">
        <v>44343.782141203701</v>
      </c>
      <c r="E4469"/>
      <c r="F4469" s="42">
        <v>105953</v>
      </c>
      <c r="G4469" s="41">
        <v>44327.903101851851</v>
      </c>
    </row>
    <row r="4470" spans="1:7" x14ac:dyDescent="0.3">
      <c r="A4470" s="24">
        <v>105274</v>
      </c>
      <c r="B4470" s="27">
        <v>44374.583923611113</v>
      </c>
      <c r="E4470"/>
      <c r="F4470" s="42">
        <v>105970</v>
      </c>
      <c r="G4470" s="41">
        <v>44293.981168981481</v>
      </c>
    </row>
    <row r="4471" spans="1:7" x14ac:dyDescent="0.3">
      <c r="A4471" s="24">
        <v>105303</v>
      </c>
      <c r="B4471" s="27">
        <v>44340.714988425927</v>
      </c>
      <c r="E4471"/>
      <c r="F4471" s="42">
        <v>106017</v>
      </c>
      <c r="G4471" s="41">
        <v>44307.903506944444</v>
      </c>
    </row>
    <row r="4472" spans="1:7" x14ac:dyDescent="0.3">
      <c r="A4472" s="24">
        <v>105319</v>
      </c>
      <c r="B4472" s="27">
        <v>44365.366331018522</v>
      </c>
      <c r="E4472"/>
      <c r="F4472" s="42">
        <v>106021</v>
      </c>
      <c r="G4472" s="41">
        <v>44376.48846064815</v>
      </c>
    </row>
    <row r="4473" spans="1:7" x14ac:dyDescent="0.3">
      <c r="A4473" s="24">
        <v>105323</v>
      </c>
      <c r="B4473" s="27">
        <v>44293.020995370367</v>
      </c>
      <c r="E4473"/>
      <c r="F4473" s="42">
        <v>106077</v>
      </c>
      <c r="G4473" s="41">
        <v>44391.753020833334</v>
      </c>
    </row>
    <row r="4474" spans="1:7" x14ac:dyDescent="0.3">
      <c r="A4474" s="24">
        <v>105330</v>
      </c>
      <c r="B4474" s="27">
        <v>44374.89298611111</v>
      </c>
      <c r="E4474"/>
      <c r="F4474" s="42">
        <v>106113</v>
      </c>
      <c r="G4474" s="41">
        <v>44304.867905092593</v>
      </c>
    </row>
    <row r="4475" spans="1:7" x14ac:dyDescent="0.3">
      <c r="A4475" s="24">
        <v>105357</v>
      </c>
      <c r="B4475" s="27">
        <v>44340.701238425929</v>
      </c>
      <c r="E4475"/>
      <c r="F4475" s="42">
        <v>106118</v>
      </c>
      <c r="G4475" s="41">
        <v>44384.954884259256</v>
      </c>
    </row>
    <row r="4476" spans="1:7" x14ac:dyDescent="0.3">
      <c r="A4476" s="24">
        <v>105359</v>
      </c>
      <c r="B4476" s="27">
        <v>44308.2</v>
      </c>
      <c r="E4476"/>
      <c r="F4476" s="42">
        <v>106119</v>
      </c>
      <c r="G4476" s="41">
        <v>44309.842418981483</v>
      </c>
    </row>
    <row r="4477" spans="1:7" x14ac:dyDescent="0.3">
      <c r="A4477" s="24">
        <v>105432</v>
      </c>
      <c r="B4477" s="27">
        <v>44380.140960648147</v>
      </c>
      <c r="E4477"/>
      <c r="F4477" s="42">
        <v>106129</v>
      </c>
      <c r="G4477" s="41">
        <v>44320.788622685184</v>
      </c>
    </row>
    <row r="4478" spans="1:7" x14ac:dyDescent="0.3">
      <c r="A4478" s="24">
        <v>105436</v>
      </c>
      <c r="B4478" s="27">
        <v>44377.911192129628</v>
      </c>
      <c r="E4478"/>
      <c r="F4478" s="42">
        <v>106161</v>
      </c>
      <c r="G4478" s="41">
        <v>44374.588784722226</v>
      </c>
    </row>
    <row r="4479" spans="1:7" x14ac:dyDescent="0.3">
      <c r="A4479" s="24">
        <v>105459</v>
      </c>
      <c r="B4479" s="27">
        <v>44315.557337962964</v>
      </c>
      <c r="E4479"/>
      <c r="F4479" s="42">
        <v>106165</v>
      </c>
      <c r="G4479" s="41">
        <v>44316.0778587963</v>
      </c>
    </row>
    <row r="4480" spans="1:7" x14ac:dyDescent="0.3">
      <c r="A4480" s="24">
        <v>105499</v>
      </c>
      <c r="B4480" s="27">
        <v>44342.597685185188</v>
      </c>
      <c r="E4480"/>
      <c r="F4480" s="42">
        <v>106202</v>
      </c>
      <c r="G4480" s="41">
        <v>44372.065671296295</v>
      </c>
    </row>
    <row r="4481" spans="1:7" x14ac:dyDescent="0.3">
      <c r="A4481" s="24">
        <v>105504</v>
      </c>
      <c r="B4481" s="27">
        <v>44341.812488425923</v>
      </c>
      <c r="E4481"/>
      <c r="F4481" s="42">
        <v>106216</v>
      </c>
      <c r="G4481" s="41">
        <v>44305.722280092596</v>
      </c>
    </row>
    <row r="4482" spans="1:7" x14ac:dyDescent="0.3">
      <c r="A4482" s="24">
        <v>105506</v>
      </c>
      <c r="B4482" s="27">
        <v>44394.263379629629</v>
      </c>
      <c r="E4482"/>
      <c r="F4482" s="42">
        <v>106230</v>
      </c>
      <c r="G4482" s="41">
        <v>44408.115069444444</v>
      </c>
    </row>
    <row r="4483" spans="1:7" x14ac:dyDescent="0.3">
      <c r="A4483" s="24">
        <v>105533</v>
      </c>
      <c r="B4483" s="27">
        <v>44374.805208333331</v>
      </c>
      <c r="E4483"/>
      <c r="F4483" s="42">
        <v>106242</v>
      </c>
      <c r="G4483" s="41">
        <v>44374.9453125</v>
      </c>
    </row>
    <row r="4484" spans="1:7" x14ac:dyDescent="0.3">
      <c r="A4484" s="24">
        <v>105558</v>
      </c>
      <c r="B4484" s="27">
        <v>44303.796712962961</v>
      </c>
      <c r="E4484"/>
      <c r="F4484" s="42">
        <v>106249</v>
      </c>
      <c r="G4484" s="41">
        <v>44292.694363425922</v>
      </c>
    </row>
    <row r="4485" spans="1:7" x14ac:dyDescent="0.3">
      <c r="A4485" s="24">
        <v>105564</v>
      </c>
      <c r="B4485" s="27">
        <v>44346.857789351852</v>
      </c>
      <c r="E4485"/>
      <c r="F4485" s="42">
        <v>106253</v>
      </c>
      <c r="G4485" s="41">
        <v>44301.462164351855</v>
      </c>
    </row>
    <row r="4486" spans="1:7" x14ac:dyDescent="0.3">
      <c r="A4486" s="24">
        <v>105585</v>
      </c>
      <c r="B4486" s="27">
        <v>44423.77648148148</v>
      </c>
      <c r="E4486"/>
      <c r="F4486" s="42">
        <v>106262</v>
      </c>
      <c r="G4486" s="41">
        <v>44310.513541666667</v>
      </c>
    </row>
    <row r="4487" spans="1:7" x14ac:dyDescent="0.3">
      <c r="A4487" s="24">
        <v>105586</v>
      </c>
      <c r="B4487" s="27">
        <v>44364.927777777775</v>
      </c>
      <c r="E4487"/>
      <c r="F4487" s="42">
        <v>106270</v>
      </c>
      <c r="G4487" s="41">
        <v>44374.617905092593</v>
      </c>
    </row>
    <row r="4488" spans="1:7" x14ac:dyDescent="0.3">
      <c r="A4488" s="24">
        <v>105634</v>
      </c>
      <c r="B4488" s="27">
        <v>44407.710949074077</v>
      </c>
      <c r="E4488"/>
      <c r="F4488" s="42">
        <v>106308</v>
      </c>
      <c r="G4488" s="41">
        <v>44416.522037037037</v>
      </c>
    </row>
    <row r="4489" spans="1:7" x14ac:dyDescent="0.3">
      <c r="A4489" s="24">
        <v>105709</v>
      </c>
      <c r="B4489" s="27">
        <v>44312.530532407407</v>
      </c>
      <c r="E4489"/>
      <c r="F4489" s="42">
        <v>106441</v>
      </c>
      <c r="G4489" s="41">
        <v>44372.65148148148</v>
      </c>
    </row>
    <row r="4490" spans="1:7" x14ac:dyDescent="0.3">
      <c r="A4490" s="24">
        <v>105749</v>
      </c>
      <c r="B4490" s="27">
        <v>44295.75949074074</v>
      </c>
      <c r="E4490"/>
      <c r="F4490" s="42">
        <v>106453</v>
      </c>
      <c r="G4490" s="41">
        <v>44309.838379629633</v>
      </c>
    </row>
    <row r="4491" spans="1:7" x14ac:dyDescent="0.3">
      <c r="A4491" s="24">
        <v>105769</v>
      </c>
      <c r="B4491" s="27">
        <v>44389.903506944444</v>
      </c>
      <c r="E4491"/>
      <c r="F4491" s="42">
        <v>106475</v>
      </c>
      <c r="G4491" s="41">
        <v>44301.959733796299</v>
      </c>
    </row>
    <row r="4492" spans="1:7" x14ac:dyDescent="0.3">
      <c r="A4492" s="24">
        <v>105806</v>
      </c>
      <c r="B4492" s="27">
        <v>44380.211527777778</v>
      </c>
      <c r="E4492"/>
      <c r="F4492" s="42">
        <v>106491</v>
      </c>
      <c r="G4492" s="41">
        <v>44297.849699074075</v>
      </c>
    </row>
    <row r="4493" spans="1:7" x14ac:dyDescent="0.3">
      <c r="A4493" s="24">
        <v>105808</v>
      </c>
      <c r="B4493" s="27">
        <v>44318.930613425924</v>
      </c>
      <c r="E4493"/>
      <c r="F4493" s="42">
        <v>106545</v>
      </c>
      <c r="G4493" s="41">
        <v>44387.270057870373</v>
      </c>
    </row>
    <row r="4494" spans="1:7" x14ac:dyDescent="0.3">
      <c r="A4494" s="24">
        <v>105814</v>
      </c>
      <c r="B4494" s="27">
        <v>44364.78497685185</v>
      </c>
      <c r="E4494"/>
      <c r="F4494" s="42">
        <v>106559</v>
      </c>
      <c r="G4494" s="41">
        <v>44299.674942129626</v>
      </c>
    </row>
    <row r="4495" spans="1:7" x14ac:dyDescent="0.3">
      <c r="A4495" s="24">
        <v>105820</v>
      </c>
      <c r="B4495" s="27">
        <v>44346.877615740741</v>
      </c>
      <c r="E4495"/>
      <c r="F4495" s="42">
        <v>106577</v>
      </c>
      <c r="G4495" s="41">
        <v>44379.59039351852</v>
      </c>
    </row>
    <row r="4496" spans="1:7" x14ac:dyDescent="0.3">
      <c r="A4496" s="24">
        <v>105825</v>
      </c>
      <c r="B4496" s="27">
        <v>44395.33797453704</v>
      </c>
      <c r="E4496"/>
      <c r="F4496" s="42">
        <v>106611</v>
      </c>
      <c r="G4496" s="41">
        <v>44375.85050925926</v>
      </c>
    </row>
    <row r="4497" spans="1:7" x14ac:dyDescent="0.3">
      <c r="A4497" s="24">
        <v>105850</v>
      </c>
      <c r="B4497" s="27">
        <v>44345.85496527778</v>
      </c>
      <c r="E4497"/>
      <c r="F4497" s="42">
        <v>106635</v>
      </c>
      <c r="G4497" s="41">
        <v>44341.85496527778</v>
      </c>
    </row>
    <row r="4498" spans="1:7" x14ac:dyDescent="0.3">
      <c r="A4498" s="24">
        <v>105855</v>
      </c>
      <c r="B4498" s="27">
        <v>44309.895416666666</v>
      </c>
      <c r="E4498"/>
      <c r="F4498" s="42">
        <v>106640</v>
      </c>
      <c r="G4498" s="41">
        <v>44340.248333333337</v>
      </c>
    </row>
    <row r="4499" spans="1:7" x14ac:dyDescent="0.3">
      <c r="A4499" s="24">
        <v>105859</v>
      </c>
      <c r="B4499" s="27">
        <v>44382.559247685182</v>
      </c>
      <c r="E4499"/>
      <c r="F4499" s="42">
        <v>106772</v>
      </c>
      <c r="G4499" s="41">
        <v>44346.97146990741</v>
      </c>
    </row>
    <row r="4500" spans="1:7" x14ac:dyDescent="0.3">
      <c r="A4500" s="24">
        <v>105901</v>
      </c>
      <c r="B4500" s="27">
        <v>44304.310925925929</v>
      </c>
      <c r="E4500"/>
      <c r="F4500" s="42">
        <v>106875</v>
      </c>
      <c r="G4500" s="41">
        <v>44300.662002314813</v>
      </c>
    </row>
    <row r="4501" spans="1:7" x14ac:dyDescent="0.3">
      <c r="A4501" s="24">
        <v>105909</v>
      </c>
      <c r="B4501" s="27">
        <v>44310.859814814816</v>
      </c>
      <c r="E4501"/>
      <c r="F4501" s="42">
        <v>106895</v>
      </c>
      <c r="G4501" s="41">
        <v>44371.281736111108</v>
      </c>
    </row>
    <row r="4502" spans="1:7" x14ac:dyDescent="0.3">
      <c r="A4502" s="24">
        <v>105924</v>
      </c>
      <c r="B4502" s="27">
        <v>44311.86278935185</v>
      </c>
      <c r="E4502"/>
      <c r="F4502" s="42">
        <v>106945</v>
      </c>
      <c r="G4502" s="41">
        <v>44298.889351851853</v>
      </c>
    </row>
    <row r="4503" spans="1:7" x14ac:dyDescent="0.3">
      <c r="A4503" s="24">
        <v>105937</v>
      </c>
      <c r="B4503" s="27">
        <v>44365.958113425928</v>
      </c>
      <c r="E4503"/>
      <c r="F4503" s="42">
        <v>106955</v>
      </c>
      <c r="G4503" s="41">
        <v>44317.951331018521</v>
      </c>
    </row>
    <row r="4504" spans="1:7" x14ac:dyDescent="0.3">
      <c r="A4504" s="24">
        <v>105953</v>
      </c>
      <c r="B4504" s="27">
        <v>44327.903101851851</v>
      </c>
      <c r="E4504"/>
      <c r="F4504" s="42">
        <v>106957</v>
      </c>
      <c r="G4504" s="41">
        <v>44316.677372685182</v>
      </c>
    </row>
    <row r="4505" spans="1:7" x14ac:dyDescent="0.3">
      <c r="A4505" s="24">
        <v>105970</v>
      </c>
      <c r="B4505" s="27">
        <v>44293.981168981481</v>
      </c>
      <c r="E4505"/>
      <c r="F4505" s="42">
        <v>106966</v>
      </c>
      <c r="G4505" s="41">
        <v>44319.84646990741</v>
      </c>
    </row>
    <row r="4506" spans="1:7" x14ac:dyDescent="0.3">
      <c r="A4506" s="24">
        <v>106017</v>
      </c>
      <c r="B4506" s="27">
        <v>44307.903506944444</v>
      </c>
      <c r="E4506"/>
      <c r="F4506" s="42">
        <v>106968</v>
      </c>
      <c r="G4506" s="41">
        <v>44315.562083333331</v>
      </c>
    </row>
    <row r="4507" spans="1:7" x14ac:dyDescent="0.3">
      <c r="A4507" s="24">
        <v>106021</v>
      </c>
      <c r="B4507" s="27">
        <v>44376.48846064815</v>
      </c>
      <c r="E4507"/>
      <c r="F4507" s="42">
        <v>107008</v>
      </c>
      <c r="G4507" s="41">
        <v>44377.73400462963</v>
      </c>
    </row>
    <row r="4508" spans="1:7" x14ac:dyDescent="0.3">
      <c r="A4508" s="24">
        <v>106077</v>
      </c>
      <c r="B4508" s="27">
        <v>44391.753020833334</v>
      </c>
      <c r="E4508"/>
      <c r="F4508" s="42">
        <v>107038</v>
      </c>
      <c r="G4508" s="41">
        <v>44343.751331018517</v>
      </c>
    </row>
    <row r="4509" spans="1:7" x14ac:dyDescent="0.3">
      <c r="A4509" s="24">
        <v>106113</v>
      </c>
      <c r="B4509" s="27">
        <v>44304.867905092593</v>
      </c>
      <c r="E4509"/>
      <c r="F4509" s="42">
        <v>107072</v>
      </c>
      <c r="G4509" s="41">
        <v>44345.903506944444</v>
      </c>
    </row>
    <row r="4510" spans="1:7" x14ac:dyDescent="0.3">
      <c r="A4510" s="24">
        <v>106118</v>
      </c>
      <c r="B4510" s="27">
        <v>44384.954884259256</v>
      </c>
      <c r="E4510"/>
      <c r="F4510" s="42">
        <v>107078</v>
      </c>
      <c r="G4510" s="41">
        <v>44347.748969907407</v>
      </c>
    </row>
    <row r="4511" spans="1:7" x14ac:dyDescent="0.3">
      <c r="A4511" s="24">
        <v>106119</v>
      </c>
      <c r="B4511" s="27">
        <v>44309.842418981483</v>
      </c>
      <c r="E4511"/>
      <c r="F4511" s="42">
        <v>107084</v>
      </c>
      <c r="G4511" s="41">
        <v>44375.045902777776</v>
      </c>
    </row>
    <row r="4512" spans="1:7" x14ac:dyDescent="0.3">
      <c r="A4512" s="24">
        <v>106129</v>
      </c>
      <c r="B4512" s="27">
        <v>44320.788622685184</v>
      </c>
      <c r="E4512"/>
      <c r="F4512" s="42">
        <v>107102</v>
      </c>
      <c r="G4512" s="41">
        <v>44340.673321759263</v>
      </c>
    </row>
    <row r="4513" spans="1:7" x14ac:dyDescent="0.3">
      <c r="A4513" s="24">
        <v>106161</v>
      </c>
      <c r="B4513" s="27">
        <v>44374.588784722226</v>
      </c>
      <c r="E4513"/>
      <c r="F4513" s="42">
        <v>107103</v>
      </c>
      <c r="G4513" s="41">
        <v>44290.715798611112</v>
      </c>
    </row>
    <row r="4514" spans="1:7" x14ac:dyDescent="0.3">
      <c r="A4514" s="24">
        <v>106165</v>
      </c>
      <c r="B4514" s="27">
        <v>44316.0778587963</v>
      </c>
      <c r="E4514"/>
      <c r="F4514" s="42">
        <v>107135</v>
      </c>
      <c r="G4514" s="41">
        <v>44316.63894675926</v>
      </c>
    </row>
    <row r="4515" spans="1:7" x14ac:dyDescent="0.3">
      <c r="A4515" s="24">
        <v>106202</v>
      </c>
      <c r="B4515" s="27">
        <v>44372.065671296295</v>
      </c>
      <c r="E4515"/>
      <c r="F4515" s="42">
        <v>107156</v>
      </c>
      <c r="G4515" s="41">
        <v>44385.272337962961</v>
      </c>
    </row>
    <row r="4516" spans="1:7" x14ac:dyDescent="0.3">
      <c r="A4516" s="24">
        <v>106216</v>
      </c>
      <c r="B4516" s="27">
        <v>44305.722280092596</v>
      </c>
      <c r="E4516"/>
      <c r="F4516" s="42">
        <v>107161</v>
      </c>
      <c r="G4516" s="41">
        <v>44389.336759259262</v>
      </c>
    </row>
    <row r="4517" spans="1:7" x14ac:dyDescent="0.3">
      <c r="A4517" s="24">
        <v>106230</v>
      </c>
      <c r="B4517" s="27">
        <v>44408.115069444444</v>
      </c>
      <c r="E4517"/>
      <c r="F4517" s="42">
        <v>107230</v>
      </c>
      <c r="G4517" s="41">
        <v>44311.61309027778</v>
      </c>
    </row>
    <row r="4518" spans="1:7" x14ac:dyDescent="0.3">
      <c r="A4518" s="24">
        <v>106242</v>
      </c>
      <c r="B4518" s="27">
        <v>44374.9453125</v>
      </c>
      <c r="E4518"/>
      <c r="F4518" s="42">
        <v>107292</v>
      </c>
      <c r="G4518" s="41">
        <v>44312.819363425922</v>
      </c>
    </row>
    <row r="4519" spans="1:7" x14ac:dyDescent="0.3">
      <c r="A4519" s="24">
        <v>106249</v>
      </c>
      <c r="B4519" s="27">
        <v>44292.694363425922</v>
      </c>
      <c r="E4519"/>
      <c r="F4519" s="42">
        <v>107318</v>
      </c>
      <c r="G4519" s="41">
        <v>44293.810057870367</v>
      </c>
    </row>
    <row r="4520" spans="1:7" x14ac:dyDescent="0.3">
      <c r="A4520" s="24">
        <v>106253</v>
      </c>
      <c r="B4520" s="27">
        <v>44301.462164351855</v>
      </c>
      <c r="E4520"/>
      <c r="F4520" s="42">
        <v>107333</v>
      </c>
      <c r="G4520" s="41">
        <v>44310.685057870367</v>
      </c>
    </row>
    <row r="4521" spans="1:7" x14ac:dyDescent="0.3">
      <c r="A4521" s="24">
        <v>106262</v>
      </c>
      <c r="B4521" s="27">
        <v>44310.513541666667</v>
      </c>
      <c r="E4521"/>
      <c r="F4521" s="42">
        <v>107351</v>
      </c>
      <c r="G4521" s="41">
        <v>44413.825833333336</v>
      </c>
    </row>
    <row r="4522" spans="1:7" x14ac:dyDescent="0.3">
      <c r="A4522" s="24">
        <v>106270</v>
      </c>
      <c r="B4522" s="27">
        <v>44374.617905092593</v>
      </c>
      <c r="E4522"/>
      <c r="F4522" s="42">
        <v>107366</v>
      </c>
      <c r="G4522" s="41">
        <v>44315.559247685182</v>
      </c>
    </row>
    <row r="4523" spans="1:7" x14ac:dyDescent="0.3">
      <c r="A4523" s="24">
        <v>106308</v>
      </c>
      <c r="B4523" s="27">
        <v>44416.522037037037</v>
      </c>
      <c r="E4523"/>
      <c r="F4523" s="42">
        <v>107418</v>
      </c>
      <c r="G4523" s="41">
        <v>44345.229166666664</v>
      </c>
    </row>
    <row r="4524" spans="1:7" x14ac:dyDescent="0.3">
      <c r="A4524" s="24">
        <v>106441</v>
      </c>
      <c r="B4524" s="27">
        <v>44372.65148148148</v>
      </c>
      <c r="E4524"/>
      <c r="F4524" s="42">
        <v>107437</v>
      </c>
      <c r="G4524" s="41">
        <v>44295.407141203701</v>
      </c>
    </row>
    <row r="4525" spans="1:7" x14ac:dyDescent="0.3">
      <c r="A4525" s="24">
        <v>106453</v>
      </c>
      <c r="B4525" s="27">
        <v>44309.838379629633</v>
      </c>
      <c r="E4525"/>
      <c r="F4525" s="42">
        <v>107439</v>
      </c>
      <c r="G4525" s="41">
        <v>44387.033356481479</v>
      </c>
    </row>
    <row r="4526" spans="1:7" x14ac:dyDescent="0.3">
      <c r="A4526" s="24">
        <v>106475</v>
      </c>
      <c r="B4526" s="27">
        <v>44301.959733796299</v>
      </c>
      <c r="E4526"/>
      <c r="F4526" s="42">
        <v>107459</v>
      </c>
      <c r="G4526" s="41">
        <v>44342.717418981483</v>
      </c>
    </row>
    <row r="4527" spans="1:7" x14ac:dyDescent="0.3">
      <c r="A4527" s="24">
        <v>106491</v>
      </c>
      <c r="B4527" s="27">
        <v>44297.849699074075</v>
      </c>
      <c r="E4527"/>
      <c r="F4527" s="42">
        <v>107476</v>
      </c>
      <c r="G4527" s="41">
        <v>44375.964189814818</v>
      </c>
    </row>
    <row r="4528" spans="1:7" x14ac:dyDescent="0.3">
      <c r="A4528" s="24">
        <v>106545</v>
      </c>
      <c r="B4528" s="27">
        <v>44387.270057870373</v>
      </c>
      <c r="E4528"/>
      <c r="F4528" s="42">
        <v>107511</v>
      </c>
      <c r="G4528" s="41">
        <v>44301.748564814814</v>
      </c>
    </row>
    <row r="4529" spans="1:7" x14ac:dyDescent="0.3">
      <c r="A4529" s="24">
        <v>106559</v>
      </c>
      <c r="B4529" s="27">
        <v>44299.674942129626</v>
      </c>
      <c r="E4529"/>
      <c r="F4529" s="42">
        <v>107528</v>
      </c>
      <c r="G4529" s="41">
        <v>44313.858194444445</v>
      </c>
    </row>
    <row r="4530" spans="1:7" x14ac:dyDescent="0.3">
      <c r="A4530" s="24">
        <v>106577</v>
      </c>
      <c r="B4530" s="27">
        <v>44379.59039351852</v>
      </c>
      <c r="E4530"/>
      <c r="F4530" s="42">
        <v>107536</v>
      </c>
      <c r="G4530" s="41">
        <v>44333.642581018517</v>
      </c>
    </row>
    <row r="4531" spans="1:7" x14ac:dyDescent="0.3">
      <c r="A4531" s="24">
        <v>106611</v>
      </c>
      <c r="B4531" s="27">
        <v>44375.85050925926</v>
      </c>
      <c r="E4531"/>
      <c r="F4531" s="42">
        <v>107575</v>
      </c>
      <c r="G4531" s="41">
        <v>44347.800752314812</v>
      </c>
    </row>
    <row r="4532" spans="1:7" x14ac:dyDescent="0.3">
      <c r="A4532" s="24">
        <v>106635</v>
      </c>
      <c r="B4532" s="27">
        <v>44341.85496527778</v>
      </c>
      <c r="E4532"/>
      <c r="F4532" s="42">
        <v>107606</v>
      </c>
      <c r="G4532" s="41">
        <v>44300.179803240739</v>
      </c>
    </row>
    <row r="4533" spans="1:7" x14ac:dyDescent="0.3">
      <c r="A4533" s="24">
        <v>106640</v>
      </c>
      <c r="B4533" s="27">
        <v>44340.248333333337</v>
      </c>
      <c r="E4533"/>
      <c r="F4533" s="42">
        <v>107629</v>
      </c>
      <c r="G4533" s="41">
        <v>44401.591608796298</v>
      </c>
    </row>
    <row r="4534" spans="1:7" x14ac:dyDescent="0.3">
      <c r="A4534" s="24">
        <v>106772</v>
      </c>
      <c r="B4534" s="27">
        <v>44346.97146990741</v>
      </c>
      <c r="E4534"/>
      <c r="F4534" s="42">
        <v>107645</v>
      </c>
      <c r="G4534" s="41">
        <v>44379.537002314813</v>
      </c>
    </row>
    <row r="4535" spans="1:7" x14ac:dyDescent="0.3">
      <c r="A4535" s="24">
        <v>106875</v>
      </c>
      <c r="B4535" s="27">
        <v>44300.662002314813</v>
      </c>
      <c r="E4535"/>
      <c r="F4535" s="42">
        <v>107651</v>
      </c>
      <c r="G4535" s="41">
        <v>44297.787407407406</v>
      </c>
    </row>
    <row r="4536" spans="1:7" x14ac:dyDescent="0.3">
      <c r="A4536" s="24">
        <v>106895</v>
      </c>
      <c r="B4536" s="27">
        <v>44371.281736111108</v>
      </c>
      <c r="E4536"/>
      <c r="F4536" s="42">
        <v>107686</v>
      </c>
      <c r="G4536" s="41">
        <v>44344.664826388886</v>
      </c>
    </row>
    <row r="4537" spans="1:7" x14ac:dyDescent="0.3">
      <c r="A4537" s="24">
        <v>106945</v>
      </c>
      <c r="B4537" s="27">
        <v>44298.889351851853</v>
      </c>
      <c r="E4537"/>
      <c r="F4537" s="42">
        <v>107734</v>
      </c>
      <c r="G4537" s="41">
        <v>44305.668877314813</v>
      </c>
    </row>
    <row r="4538" spans="1:7" x14ac:dyDescent="0.3">
      <c r="A4538" s="24">
        <v>106955</v>
      </c>
      <c r="B4538" s="27">
        <v>44317.951331018521</v>
      </c>
      <c r="E4538"/>
      <c r="F4538" s="42">
        <v>107743</v>
      </c>
      <c r="G4538" s="41">
        <v>44317.448807870373</v>
      </c>
    </row>
    <row r="4539" spans="1:7" x14ac:dyDescent="0.3">
      <c r="A4539" s="24">
        <v>106957</v>
      </c>
      <c r="B4539" s="27">
        <v>44316.677372685182</v>
      </c>
      <c r="E4539"/>
      <c r="F4539" s="42">
        <v>107770</v>
      </c>
      <c r="G4539" s="41">
        <v>44376.819768518515</v>
      </c>
    </row>
    <row r="4540" spans="1:7" x14ac:dyDescent="0.3">
      <c r="A4540" s="24">
        <v>106966</v>
      </c>
      <c r="B4540" s="27">
        <v>44319.84646990741</v>
      </c>
      <c r="E4540"/>
      <c r="F4540" s="42">
        <v>107819</v>
      </c>
      <c r="G4540" s="41">
        <v>44373.997361111113</v>
      </c>
    </row>
    <row r="4541" spans="1:7" x14ac:dyDescent="0.3">
      <c r="A4541" s="24">
        <v>106968</v>
      </c>
      <c r="B4541" s="27">
        <v>44315.562083333331</v>
      </c>
      <c r="E4541"/>
      <c r="F4541" s="42">
        <v>107822</v>
      </c>
      <c r="G4541" s="41">
        <v>44341.514351851853</v>
      </c>
    </row>
    <row r="4542" spans="1:7" x14ac:dyDescent="0.3">
      <c r="A4542" s="24">
        <v>107008</v>
      </c>
      <c r="B4542" s="27">
        <v>44377.73400462963</v>
      </c>
      <c r="E4542"/>
      <c r="F4542" s="42">
        <v>107825</v>
      </c>
      <c r="G4542" s="41">
        <v>44310.480370370373</v>
      </c>
    </row>
    <row r="4543" spans="1:7" x14ac:dyDescent="0.3">
      <c r="A4543" s="24">
        <v>107038</v>
      </c>
      <c r="B4543" s="27">
        <v>44343.751331018517</v>
      </c>
      <c r="E4543"/>
      <c r="F4543" s="42">
        <v>107830</v>
      </c>
      <c r="G4543" s="41">
        <v>44366.756249999999</v>
      </c>
    </row>
    <row r="4544" spans="1:7" x14ac:dyDescent="0.3">
      <c r="A4544" s="24">
        <v>107072</v>
      </c>
      <c r="B4544" s="27">
        <v>44345.903506944444</v>
      </c>
      <c r="E4544"/>
      <c r="F4544" s="42">
        <v>107838</v>
      </c>
      <c r="G4544" s="41">
        <v>44313.841608796298</v>
      </c>
    </row>
    <row r="4545" spans="1:7" x14ac:dyDescent="0.3">
      <c r="A4545" s="24">
        <v>107078</v>
      </c>
      <c r="B4545" s="27">
        <v>44347.748969907407</v>
      </c>
      <c r="E4545"/>
      <c r="F4545" s="42">
        <v>107860</v>
      </c>
      <c r="G4545" s="41">
        <v>44394.877592592595</v>
      </c>
    </row>
    <row r="4546" spans="1:7" x14ac:dyDescent="0.3">
      <c r="A4546" s="24">
        <v>107084</v>
      </c>
      <c r="B4546" s="27">
        <v>44375.045902777776</v>
      </c>
      <c r="E4546"/>
      <c r="F4546" s="42">
        <v>107884</v>
      </c>
      <c r="G4546" s="41">
        <v>44287.742662037039</v>
      </c>
    </row>
    <row r="4547" spans="1:7" x14ac:dyDescent="0.3">
      <c r="A4547" s="24">
        <v>107102</v>
      </c>
      <c r="B4547" s="27">
        <v>44340.673321759263</v>
      </c>
      <c r="E4547"/>
      <c r="F4547" s="42">
        <v>107901</v>
      </c>
      <c r="G4547" s="41">
        <v>44341.499374999999</v>
      </c>
    </row>
    <row r="4548" spans="1:7" x14ac:dyDescent="0.3">
      <c r="A4548" s="24">
        <v>107103</v>
      </c>
      <c r="B4548" s="27">
        <v>44290.715798611112</v>
      </c>
      <c r="E4548"/>
      <c r="F4548" s="42">
        <v>107913</v>
      </c>
      <c r="G4548" s="41">
        <v>44372.761516203704</v>
      </c>
    </row>
    <row r="4549" spans="1:7" x14ac:dyDescent="0.3">
      <c r="A4549" s="24">
        <v>107135</v>
      </c>
      <c r="B4549" s="27">
        <v>44316.63894675926</v>
      </c>
      <c r="E4549"/>
      <c r="F4549" s="42">
        <v>107963</v>
      </c>
      <c r="G4549" s="41">
        <v>44375.912812499999</v>
      </c>
    </row>
    <row r="4550" spans="1:7" x14ac:dyDescent="0.3">
      <c r="A4550" s="24">
        <v>107156</v>
      </c>
      <c r="B4550" s="27">
        <v>44385.272337962961</v>
      </c>
      <c r="E4550"/>
      <c r="F4550" s="42">
        <v>107964</v>
      </c>
      <c r="G4550" s="41">
        <v>44373.924131944441</v>
      </c>
    </row>
    <row r="4551" spans="1:7" x14ac:dyDescent="0.3">
      <c r="A4551" s="24">
        <v>107161</v>
      </c>
      <c r="B4551" s="27">
        <v>44389.336759259262</v>
      </c>
      <c r="E4551"/>
      <c r="F4551" s="42">
        <v>107966</v>
      </c>
      <c r="G4551" s="41">
        <v>44314.963784722226</v>
      </c>
    </row>
    <row r="4552" spans="1:7" x14ac:dyDescent="0.3">
      <c r="A4552" s="24">
        <v>107230</v>
      </c>
      <c r="B4552" s="27">
        <v>44311.61309027778</v>
      </c>
      <c r="E4552"/>
      <c r="F4552" s="42">
        <v>107970</v>
      </c>
      <c r="G4552" s="41">
        <v>44344.872361111113</v>
      </c>
    </row>
    <row r="4553" spans="1:7" x14ac:dyDescent="0.3">
      <c r="A4553" s="24">
        <v>107292</v>
      </c>
      <c r="B4553" s="27">
        <v>44312.819363425922</v>
      </c>
      <c r="E4553"/>
      <c r="F4553" s="42">
        <v>108035</v>
      </c>
      <c r="G4553" s="41">
        <v>44310.830694444441</v>
      </c>
    </row>
    <row r="4554" spans="1:7" x14ac:dyDescent="0.3">
      <c r="A4554" s="24">
        <v>107318</v>
      </c>
      <c r="B4554" s="27">
        <v>44293.810057870367</v>
      </c>
      <c r="E4554"/>
      <c r="F4554" s="42">
        <v>108047</v>
      </c>
      <c r="G4554" s="41">
        <v>44324.354872685188</v>
      </c>
    </row>
    <row r="4555" spans="1:7" x14ac:dyDescent="0.3">
      <c r="A4555" s="24">
        <v>107333</v>
      </c>
      <c r="B4555" s="27">
        <v>44310.685057870367</v>
      </c>
      <c r="E4555"/>
      <c r="F4555" s="42">
        <v>108054</v>
      </c>
      <c r="G4555" s="41">
        <v>44399.62195601852</v>
      </c>
    </row>
    <row r="4556" spans="1:7" x14ac:dyDescent="0.3">
      <c r="A4556" s="24">
        <v>107351</v>
      </c>
      <c r="B4556" s="27">
        <v>44413.825833333336</v>
      </c>
      <c r="E4556"/>
      <c r="F4556" s="42">
        <v>108059</v>
      </c>
      <c r="G4556" s="41">
        <v>44321.5705787037</v>
      </c>
    </row>
    <row r="4557" spans="1:7" x14ac:dyDescent="0.3">
      <c r="A4557" s="24">
        <v>107366</v>
      </c>
      <c r="B4557" s="27">
        <v>44315.559247685182</v>
      </c>
      <c r="E4557"/>
      <c r="F4557" s="42">
        <v>108064</v>
      </c>
      <c r="G4557" s="41">
        <v>44340.741689814815</v>
      </c>
    </row>
    <row r="4558" spans="1:7" x14ac:dyDescent="0.3">
      <c r="A4558" s="24">
        <v>107418</v>
      </c>
      <c r="B4558" s="27">
        <v>44345.229166666664</v>
      </c>
      <c r="E4558"/>
      <c r="F4558" s="42">
        <v>108076</v>
      </c>
      <c r="G4558" s="41">
        <v>44344.73400462963</v>
      </c>
    </row>
    <row r="4559" spans="1:7" x14ac:dyDescent="0.3">
      <c r="A4559" s="24">
        <v>107437</v>
      </c>
      <c r="B4559" s="27">
        <v>44295.407141203701</v>
      </c>
      <c r="E4559"/>
      <c r="F4559" s="42">
        <v>108081</v>
      </c>
      <c r="G4559" s="41">
        <v>44322.932627314818</v>
      </c>
    </row>
    <row r="4560" spans="1:7" x14ac:dyDescent="0.3">
      <c r="A4560" s="24">
        <v>107439</v>
      </c>
      <c r="B4560" s="27">
        <v>44387.033356481479</v>
      </c>
      <c r="E4560"/>
      <c r="F4560" s="42">
        <v>108082</v>
      </c>
      <c r="G4560" s="41">
        <v>44372.047002314815</v>
      </c>
    </row>
    <row r="4561" spans="1:7" x14ac:dyDescent="0.3">
      <c r="A4561" s="24">
        <v>107459</v>
      </c>
      <c r="B4561" s="27">
        <v>44342.717418981483</v>
      </c>
      <c r="E4561"/>
      <c r="F4561" s="42">
        <v>108121</v>
      </c>
      <c r="G4561" s="41">
        <v>44326.893796296295</v>
      </c>
    </row>
    <row r="4562" spans="1:7" x14ac:dyDescent="0.3">
      <c r="A4562" s="24">
        <v>107476</v>
      </c>
      <c r="B4562" s="27">
        <v>44375.964189814818</v>
      </c>
      <c r="E4562"/>
      <c r="F4562" s="42">
        <v>108146</v>
      </c>
      <c r="G4562" s="41">
        <v>44316.702048611114</v>
      </c>
    </row>
    <row r="4563" spans="1:7" x14ac:dyDescent="0.3">
      <c r="A4563" s="24">
        <v>107511</v>
      </c>
      <c r="B4563" s="27">
        <v>44301.748564814814</v>
      </c>
      <c r="E4563"/>
      <c r="F4563" s="42">
        <v>108171</v>
      </c>
      <c r="G4563" s="41">
        <v>44341.337002314816</v>
      </c>
    </row>
    <row r="4564" spans="1:7" x14ac:dyDescent="0.3">
      <c r="A4564" s="24">
        <v>107528</v>
      </c>
      <c r="B4564" s="27">
        <v>44313.858194444445</v>
      </c>
      <c r="E4564"/>
      <c r="F4564" s="42">
        <v>108201</v>
      </c>
      <c r="G4564" s="41">
        <v>44294.910381944443</v>
      </c>
    </row>
    <row r="4565" spans="1:7" x14ac:dyDescent="0.3">
      <c r="A4565" s="24">
        <v>107536</v>
      </c>
      <c r="B4565" s="27">
        <v>44333.642581018517</v>
      </c>
      <c r="E4565"/>
      <c r="F4565" s="42">
        <v>108226</v>
      </c>
      <c r="G4565" s="41">
        <v>44313.816122685188</v>
      </c>
    </row>
    <row r="4566" spans="1:7" x14ac:dyDescent="0.3">
      <c r="A4566" s="24">
        <v>107575</v>
      </c>
      <c r="B4566" s="27">
        <v>44347.800752314812</v>
      </c>
      <c r="E4566"/>
      <c r="F4566" s="42">
        <v>108230</v>
      </c>
      <c r="G4566" s="41">
        <v>44366.09784722222</v>
      </c>
    </row>
    <row r="4567" spans="1:7" x14ac:dyDescent="0.3">
      <c r="A4567" s="24">
        <v>107606</v>
      </c>
      <c r="B4567" s="27">
        <v>44300.179803240739</v>
      </c>
      <c r="E4567"/>
      <c r="F4567" s="42">
        <v>108256</v>
      </c>
      <c r="G4567" s="41">
        <v>44324.776608796295</v>
      </c>
    </row>
    <row r="4568" spans="1:7" x14ac:dyDescent="0.3">
      <c r="A4568" s="24">
        <v>107629</v>
      </c>
      <c r="B4568" s="27">
        <v>44401.591608796298</v>
      </c>
      <c r="E4568"/>
      <c r="F4568" s="42">
        <v>108271</v>
      </c>
      <c r="G4568" s="41">
        <v>44325.593229166669</v>
      </c>
    </row>
    <row r="4569" spans="1:7" x14ac:dyDescent="0.3">
      <c r="A4569" s="24">
        <v>107645</v>
      </c>
      <c r="B4569" s="27">
        <v>44379.537002314813</v>
      </c>
      <c r="E4569"/>
      <c r="F4569" s="42">
        <v>108285</v>
      </c>
      <c r="G4569" s="41">
        <v>44310.779722222222</v>
      </c>
    </row>
    <row r="4570" spans="1:7" x14ac:dyDescent="0.3">
      <c r="A4570" s="24">
        <v>107651</v>
      </c>
      <c r="B4570" s="27">
        <v>44297.787407407406</v>
      </c>
      <c r="E4570"/>
      <c r="F4570" s="42">
        <v>108291</v>
      </c>
      <c r="G4570" s="41">
        <v>44373.512326388889</v>
      </c>
    </row>
    <row r="4571" spans="1:7" x14ac:dyDescent="0.3">
      <c r="A4571" s="24">
        <v>107686</v>
      </c>
      <c r="B4571" s="27">
        <v>44344.664826388886</v>
      </c>
      <c r="E4571"/>
      <c r="F4571" s="42">
        <v>108300</v>
      </c>
      <c r="G4571" s="41">
        <v>44345.669282407405</v>
      </c>
    </row>
    <row r="4572" spans="1:7" x14ac:dyDescent="0.3">
      <c r="A4572" s="24">
        <v>107734</v>
      </c>
      <c r="B4572" s="27">
        <v>44305.668877314813</v>
      </c>
      <c r="E4572"/>
      <c r="F4572" s="42">
        <v>108305</v>
      </c>
      <c r="G4572" s="41">
        <v>44382.761111111111</v>
      </c>
    </row>
    <row r="4573" spans="1:7" x14ac:dyDescent="0.3">
      <c r="A4573" s="24">
        <v>107743</v>
      </c>
      <c r="B4573" s="27">
        <v>44317.448807870373</v>
      </c>
      <c r="E4573"/>
      <c r="F4573" s="42">
        <v>108322</v>
      </c>
      <c r="G4573" s="41">
        <v>44343.778101851851</v>
      </c>
    </row>
    <row r="4574" spans="1:7" x14ac:dyDescent="0.3">
      <c r="A4574" s="24">
        <v>107770</v>
      </c>
      <c r="B4574" s="27">
        <v>44376.819768518515</v>
      </c>
      <c r="E4574"/>
      <c r="F4574" s="42">
        <v>108336</v>
      </c>
      <c r="G4574" s="41">
        <v>44345.972685185188</v>
      </c>
    </row>
    <row r="4575" spans="1:7" x14ac:dyDescent="0.3">
      <c r="A4575" s="24">
        <v>107819</v>
      </c>
      <c r="B4575" s="27">
        <v>44373.997361111113</v>
      </c>
      <c r="E4575"/>
      <c r="F4575" s="42">
        <v>108403</v>
      </c>
      <c r="G4575" s="41">
        <v>44344.526886574073</v>
      </c>
    </row>
    <row r="4576" spans="1:7" x14ac:dyDescent="0.3">
      <c r="A4576" s="24">
        <v>107822</v>
      </c>
      <c r="B4576" s="27">
        <v>44341.514351851853</v>
      </c>
      <c r="E4576"/>
      <c r="F4576" s="42">
        <v>108417</v>
      </c>
      <c r="G4576" s="41">
        <v>44372.659166666665</v>
      </c>
    </row>
    <row r="4577" spans="1:7" x14ac:dyDescent="0.3">
      <c r="A4577" s="24">
        <v>107825</v>
      </c>
      <c r="B4577" s="27">
        <v>44310.480370370373</v>
      </c>
      <c r="E4577"/>
      <c r="F4577" s="42">
        <v>108480</v>
      </c>
      <c r="G4577" s="41">
        <v>44308.442337962966</v>
      </c>
    </row>
    <row r="4578" spans="1:7" x14ac:dyDescent="0.3">
      <c r="A4578" s="24">
        <v>107830</v>
      </c>
      <c r="B4578" s="27">
        <v>44366.756249999999</v>
      </c>
      <c r="E4578"/>
      <c r="F4578" s="42">
        <v>108493</v>
      </c>
      <c r="G4578" s="41">
        <v>44372.334664351853</v>
      </c>
    </row>
    <row r="4579" spans="1:7" x14ac:dyDescent="0.3">
      <c r="A4579" s="24">
        <v>107838</v>
      </c>
      <c r="B4579" s="27">
        <v>44313.841608796298</v>
      </c>
      <c r="E4579"/>
      <c r="F4579" s="42">
        <v>108497</v>
      </c>
      <c r="G4579" s="41">
        <v>44309.738055555557</v>
      </c>
    </row>
    <row r="4580" spans="1:7" x14ac:dyDescent="0.3">
      <c r="A4580" s="24">
        <v>107860</v>
      </c>
      <c r="B4580" s="27">
        <v>44394.877592592595</v>
      </c>
      <c r="E4580"/>
      <c r="F4580" s="42">
        <v>108509</v>
      </c>
      <c r="G4580" s="41">
        <v>44309.866284722222</v>
      </c>
    </row>
    <row r="4581" spans="1:7" x14ac:dyDescent="0.3">
      <c r="A4581" s="24">
        <v>107884</v>
      </c>
      <c r="B4581" s="27">
        <v>44287.742662037039</v>
      </c>
      <c r="E4581"/>
      <c r="F4581" s="42">
        <v>108581</v>
      </c>
      <c r="G4581" s="41">
        <v>44375.774050925924</v>
      </c>
    </row>
    <row r="4582" spans="1:7" x14ac:dyDescent="0.3">
      <c r="A4582" s="24">
        <v>107901</v>
      </c>
      <c r="B4582" s="27">
        <v>44341.499374999999</v>
      </c>
      <c r="E4582"/>
      <c r="F4582" s="42">
        <v>108640</v>
      </c>
      <c r="G4582" s="41">
        <v>44344.706493055557</v>
      </c>
    </row>
    <row r="4583" spans="1:7" x14ac:dyDescent="0.3">
      <c r="A4583" s="24">
        <v>107913</v>
      </c>
      <c r="B4583" s="27">
        <v>44372.761516203704</v>
      </c>
      <c r="E4583"/>
      <c r="F4583" s="42">
        <v>108650</v>
      </c>
      <c r="G4583" s="41">
        <v>44333.938703703701</v>
      </c>
    </row>
    <row r="4584" spans="1:7" x14ac:dyDescent="0.3">
      <c r="A4584" s="24">
        <v>107963</v>
      </c>
      <c r="B4584" s="27">
        <v>44375.912812499999</v>
      </c>
      <c r="E4584"/>
      <c r="F4584" s="42">
        <v>108660</v>
      </c>
      <c r="G4584" s="41">
        <v>44346.721064814818</v>
      </c>
    </row>
    <row r="4585" spans="1:7" x14ac:dyDescent="0.3">
      <c r="A4585" s="24">
        <v>107964</v>
      </c>
      <c r="B4585" s="27">
        <v>44373.924131944441</v>
      </c>
      <c r="E4585"/>
      <c r="F4585" s="42">
        <v>108679</v>
      </c>
      <c r="G4585" s="41">
        <v>44315.676157407404</v>
      </c>
    </row>
    <row r="4586" spans="1:7" x14ac:dyDescent="0.3">
      <c r="A4586" s="24">
        <v>107966</v>
      </c>
      <c r="B4586" s="27">
        <v>44314.963784722226</v>
      </c>
      <c r="E4586"/>
      <c r="F4586" s="42">
        <v>108704</v>
      </c>
      <c r="G4586" s="41">
        <v>44373.044652777775</v>
      </c>
    </row>
    <row r="4587" spans="1:7" x14ac:dyDescent="0.3">
      <c r="A4587" s="24">
        <v>107970</v>
      </c>
      <c r="B4587" s="27">
        <v>44344.872361111113</v>
      </c>
      <c r="E4587"/>
      <c r="F4587" s="42">
        <v>108774</v>
      </c>
      <c r="G4587" s="41">
        <v>44344.761516203704</v>
      </c>
    </row>
    <row r="4588" spans="1:7" x14ac:dyDescent="0.3">
      <c r="A4588" s="24">
        <v>108035</v>
      </c>
      <c r="B4588" s="27">
        <v>44310.830694444441</v>
      </c>
      <c r="E4588"/>
      <c r="F4588" s="42">
        <v>108803</v>
      </c>
      <c r="G4588" s="41">
        <v>44336.608599537038</v>
      </c>
    </row>
    <row r="4589" spans="1:7" x14ac:dyDescent="0.3">
      <c r="A4589" s="24">
        <v>108047</v>
      </c>
      <c r="B4589" s="27">
        <v>44324.354872685188</v>
      </c>
      <c r="E4589"/>
      <c r="F4589" s="42">
        <v>108808</v>
      </c>
      <c r="G4589" s="41">
        <v>44346.062488425923</v>
      </c>
    </row>
    <row r="4590" spans="1:7" x14ac:dyDescent="0.3">
      <c r="A4590" s="24">
        <v>108054</v>
      </c>
      <c r="B4590" s="27">
        <v>44399.62195601852</v>
      </c>
      <c r="E4590"/>
      <c r="F4590" s="42">
        <v>108853</v>
      </c>
      <c r="G4590" s="41">
        <v>44343.029317129629</v>
      </c>
    </row>
    <row r="4591" spans="1:7" x14ac:dyDescent="0.3">
      <c r="A4591" s="24">
        <v>108059</v>
      </c>
      <c r="B4591" s="27">
        <v>44321.5705787037</v>
      </c>
      <c r="E4591"/>
      <c r="F4591" s="42">
        <v>108893</v>
      </c>
      <c r="G4591" s="41">
        <v>44336.572199074071</v>
      </c>
    </row>
    <row r="4592" spans="1:7" x14ac:dyDescent="0.3">
      <c r="A4592" s="24">
        <v>108064</v>
      </c>
      <c r="B4592" s="27">
        <v>44340.741689814815</v>
      </c>
      <c r="E4592"/>
      <c r="F4592" s="42">
        <v>108901</v>
      </c>
      <c r="G4592" s="41">
        <v>44324.504502314812</v>
      </c>
    </row>
    <row r="4593" spans="1:7" x14ac:dyDescent="0.3">
      <c r="A4593" s="24">
        <v>108076</v>
      </c>
      <c r="B4593" s="27">
        <v>44344.73400462963</v>
      </c>
      <c r="E4593"/>
      <c r="F4593" s="42">
        <v>109000</v>
      </c>
      <c r="G4593" s="41">
        <v>44416.351446759261</v>
      </c>
    </row>
    <row r="4594" spans="1:7" x14ac:dyDescent="0.3">
      <c r="A4594" s="24">
        <v>108081</v>
      </c>
      <c r="B4594" s="27">
        <v>44322.932627314818</v>
      </c>
      <c r="E4594"/>
      <c r="F4594" s="42">
        <v>109018</v>
      </c>
      <c r="G4594" s="41">
        <v>44372.557222222225</v>
      </c>
    </row>
    <row r="4595" spans="1:7" x14ac:dyDescent="0.3">
      <c r="A4595" s="24">
        <v>108082</v>
      </c>
      <c r="B4595" s="27">
        <v>44372.047002314815</v>
      </c>
      <c r="E4595"/>
      <c r="F4595" s="42">
        <v>109021</v>
      </c>
      <c r="G4595" s="41">
        <v>44375.793877314813</v>
      </c>
    </row>
    <row r="4596" spans="1:7" x14ac:dyDescent="0.3">
      <c r="A4596" s="24">
        <v>108121</v>
      </c>
      <c r="B4596" s="27">
        <v>44326.893796296295</v>
      </c>
      <c r="E4596"/>
      <c r="F4596" s="42">
        <v>109032</v>
      </c>
      <c r="G4596" s="41">
        <v>44302.76394675926</v>
      </c>
    </row>
    <row r="4597" spans="1:7" x14ac:dyDescent="0.3">
      <c r="A4597" s="24">
        <v>108146</v>
      </c>
      <c r="B4597" s="27">
        <v>44316.702048611114</v>
      </c>
      <c r="E4597"/>
      <c r="F4597" s="42">
        <v>109050</v>
      </c>
      <c r="G4597" s="41">
        <v>44321.419687499998</v>
      </c>
    </row>
    <row r="4598" spans="1:7" x14ac:dyDescent="0.3">
      <c r="A4598" s="24">
        <v>108171</v>
      </c>
      <c r="B4598" s="27">
        <v>44341.337002314816</v>
      </c>
      <c r="E4598"/>
      <c r="F4598" s="42">
        <v>109063</v>
      </c>
      <c r="G4598" s="41">
        <v>44310.695671296293</v>
      </c>
    </row>
    <row r="4599" spans="1:7" x14ac:dyDescent="0.3">
      <c r="A4599" s="24">
        <v>108201</v>
      </c>
      <c r="B4599" s="27">
        <v>44294.910381944443</v>
      </c>
      <c r="E4599"/>
      <c r="F4599" s="42">
        <v>109069</v>
      </c>
      <c r="G4599" s="41">
        <v>44310.656388888892</v>
      </c>
    </row>
    <row r="4600" spans="1:7" x14ac:dyDescent="0.3">
      <c r="A4600" s="24">
        <v>108226</v>
      </c>
      <c r="B4600" s="27">
        <v>44313.816122685188</v>
      </c>
      <c r="E4600"/>
      <c r="F4600" s="42">
        <v>109080</v>
      </c>
      <c r="G4600" s="41">
        <v>44375.742002314815</v>
      </c>
    </row>
    <row r="4601" spans="1:7" x14ac:dyDescent="0.3">
      <c r="A4601" s="24">
        <v>108230</v>
      </c>
      <c r="B4601" s="27">
        <v>44366.09784722222</v>
      </c>
      <c r="E4601"/>
      <c r="F4601" s="42">
        <v>109090</v>
      </c>
      <c r="G4601" s="41">
        <v>44297.578668981485</v>
      </c>
    </row>
    <row r="4602" spans="1:7" x14ac:dyDescent="0.3">
      <c r="A4602" s="24">
        <v>108256</v>
      </c>
      <c r="B4602" s="27">
        <v>44324.776608796295</v>
      </c>
      <c r="E4602"/>
      <c r="F4602" s="42">
        <v>109105</v>
      </c>
      <c r="G4602" s="41">
        <v>44397.7106712963</v>
      </c>
    </row>
    <row r="4603" spans="1:7" x14ac:dyDescent="0.3">
      <c r="A4603" s="24">
        <v>108271</v>
      </c>
      <c r="B4603" s="27">
        <v>44325.593229166669</v>
      </c>
      <c r="E4603"/>
      <c r="F4603" s="42">
        <v>109113</v>
      </c>
      <c r="G4603" s="41">
        <v>44346.678587962961</v>
      </c>
    </row>
    <row r="4604" spans="1:7" x14ac:dyDescent="0.3">
      <c r="A4604" s="24">
        <v>108285</v>
      </c>
      <c r="B4604" s="27">
        <v>44310.779722222222</v>
      </c>
      <c r="E4604"/>
      <c r="F4604" s="42">
        <v>109161</v>
      </c>
      <c r="G4604" s="41">
        <v>44297.819363425922</v>
      </c>
    </row>
    <row r="4605" spans="1:7" x14ac:dyDescent="0.3">
      <c r="A4605" s="24">
        <v>108291</v>
      </c>
      <c r="B4605" s="27">
        <v>44373.512326388889</v>
      </c>
      <c r="E4605"/>
      <c r="F4605" s="42">
        <v>109172</v>
      </c>
      <c r="G4605" s="41">
        <v>44372.792662037034</v>
      </c>
    </row>
    <row r="4606" spans="1:7" x14ac:dyDescent="0.3">
      <c r="A4606" s="24">
        <v>108300</v>
      </c>
      <c r="B4606" s="27">
        <v>44345.669282407405</v>
      </c>
      <c r="E4606"/>
      <c r="F4606" s="42">
        <v>109182</v>
      </c>
      <c r="G4606" s="41">
        <v>44313.763136574074</v>
      </c>
    </row>
    <row r="4607" spans="1:7" x14ac:dyDescent="0.3">
      <c r="A4607" s="24">
        <v>108305</v>
      </c>
      <c r="B4607" s="27">
        <v>44382.761111111111</v>
      </c>
      <c r="E4607"/>
      <c r="F4607" s="42">
        <v>109183</v>
      </c>
      <c r="G4607" s="41">
        <v>44343.653101851851</v>
      </c>
    </row>
    <row r="4608" spans="1:7" x14ac:dyDescent="0.3">
      <c r="A4608" s="24">
        <v>108322</v>
      </c>
      <c r="B4608" s="27">
        <v>44343.778101851851</v>
      </c>
      <c r="E4608"/>
      <c r="F4608" s="42">
        <v>109194</v>
      </c>
      <c r="G4608" s="41">
        <v>44314.640555555554</v>
      </c>
    </row>
    <row r="4609" spans="1:7" x14ac:dyDescent="0.3">
      <c r="A4609" s="24">
        <v>108336</v>
      </c>
      <c r="B4609" s="27">
        <v>44345.972685185188</v>
      </c>
      <c r="E4609"/>
      <c r="F4609" s="42">
        <v>109241</v>
      </c>
      <c r="G4609" s="41">
        <v>44375.571388888886</v>
      </c>
    </row>
    <row r="4610" spans="1:7" x14ac:dyDescent="0.3">
      <c r="A4610" s="24">
        <v>108403</v>
      </c>
      <c r="B4610" s="27">
        <v>44344.526886574073</v>
      </c>
      <c r="E4610"/>
      <c r="F4610" s="42">
        <v>109260</v>
      </c>
      <c r="G4610" s="41">
        <v>44384.792337962965</v>
      </c>
    </row>
    <row r="4611" spans="1:7" x14ac:dyDescent="0.3">
      <c r="A4611" s="24">
        <v>108417</v>
      </c>
      <c r="B4611" s="27">
        <v>44372.659166666665</v>
      </c>
      <c r="E4611"/>
      <c r="F4611" s="42">
        <v>109263</v>
      </c>
      <c r="G4611" s="41">
        <v>44309.984814814816</v>
      </c>
    </row>
    <row r="4612" spans="1:7" x14ac:dyDescent="0.3">
      <c r="A4612" s="24">
        <v>108480</v>
      </c>
      <c r="B4612" s="27">
        <v>44308.442337962966</v>
      </c>
      <c r="E4612"/>
      <c r="F4612" s="42">
        <v>109264</v>
      </c>
      <c r="G4612" s="41">
        <v>44300.807997685188</v>
      </c>
    </row>
    <row r="4613" spans="1:7" x14ac:dyDescent="0.3">
      <c r="A4613" s="24">
        <v>108493</v>
      </c>
      <c r="B4613" s="27">
        <v>44372.334664351853</v>
      </c>
      <c r="E4613"/>
      <c r="F4613" s="42">
        <v>109285</v>
      </c>
      <c r="G4613" s="41">
        <v>44316.979155092595</v>
      </c>
    </row>
    <row r="4614" spans="1:7" x14ac:dyDescent="0.3">
      <c r="A4614" s="24">
        <v>108497</v>
      </c>
      <c r="B4614" s="27">
        <v>44309.738055555557</v>
      </c>
      <c r="E4614"/>
      <c r="F4614" s="42">
        <v>109289</v>
      </c>
      <c r="G4614" s="41">
        <v>44355.426157407404</v>
      </c>
    </row>
    <row r="4615" spans="1:7" x14ac:dyDescent="0.3">
      <c r="A4615" s="24">
        <v>108509</v>
      </c>
      <c r="B4615" s="27">
        <v>44309.866284722222</v>
      </c>
      <c r="E4615"/>
      <c r="F4615" s="42">
        <v>109295</v>
      </c>
      <c r="G4615" s="41">
        <v>44342.423321759263</v>
      </c>
    </row>
    <row r="4616" spans="1:7" x14ac:dyDescent="0.3">
      <c r="A4616" s="24">
        <v>108581</v>
      </c>
      <c r="B4616" s="27">
        <v>44375.774050925924</v>
      </c>
      <c r="E4616"/>
      <c r="F4616" s="42">
        <v>109296</v>
      </c>
      <c r="G4616" s="41">
        <v>44338.072905092595</v>
      </c>
    </row>
    <row r="4617" spans="1:7" x14ac:dyDescent="0.3">
      <c r="A4617" s="24">
        <v>108640</v>
      </c>
      <c r="B4617" s="27">
        <v>44344.706493055557</v>
      </c>
      <c r="E4617"/>
      <c r="F4617" s="42">
        <v>109335</v>
      </c>
      <c r="G4617" s="41">
        <v>44390.672118055554</v>
      </c>
    </row>
    <row r="4618" spans="1:7" x14ac:dyDescent="0.3">
      <c r="A4618" s="24">
        <v>108650</v>
      </c>
      <c r="B4618" s="27">
        <v>44333.938703703701</v>
      </c>
      <c r="E4618"/>
      <c r="F4618" s="42">
        <v>109348</v>
      </c>
      <c r="G4618" s="41">
        <v>44373.588379629633</v>
      </c>
    </row>
    <row r="4619" spans="1:7" x14ac:dyDescent="0.3">
      <c r="A4619" s="24">
        <v>108660</v>
      </c>
      <c r="B4619" s="27">
        <v>44346.721064814818</v>
      </c>
      <c r="E4619"/>
      <c r="F4619" s="42">
        <v>109419</v>
      </c>
      <c r="G4619" s="41">
        <v>44372.649456018517</v>
      </c>
    </row>
    <row r="4620" spans="1:7" x14ac:dyDescent="0.3">
      <c r="A4620" s="24">
        <v>108679</v>
      </c>
      <c r="B4620" s="27">
        <v>44315.676157407404</v>
      </c>
      <c r="E4620"/>
      <c r="F4620" s="42">
        <v>109424</v>
      </c>
      <c r="G4620" s="41">
        <v>44366.647835648146</v>
      </c>
    </row>
    <row r="4621" spans="1:7" x14ac:dyDescent="0.3">
      <c r="A4621" s="24">
        <v>108704</v>
      </c>
      <c r="B4621" s="27">
        <v>44373.044652777775</v>
      </c>
      <c r="E4621"/>
      <c r="F4621" s="42">
        <v>109440</v>
      </c>
      <c r="G4621" s="41">
        <v>44376.844849537039</v>
      </c>
    </row>
    <row r="4622" spans="1:7" x14ac:dyDescent="0.3">
      <c r="A4622" s="24">
        <v>108774</v>
      </c>
      <c r="B4622" s="27">
        <v>44344.761516203704</v>
      </c>
      <c r="E4622"/>
      <c r="F4622" s="42">
        <v>109549</v>
      </c>
      <c r="G4622" s="41">
        <v>44372.408356481479</v>
      </c>
    </row>
    <row r="4623" spans="1:7" x14ac:dyDescent="0.3">
      <c r="A4623" s="24">
        <v>108803</v>
      </c>
      <c r="B4623" s="27">
        <v>44336.608599537038</v>
      </c>
      <c r="E4623"/>
      <c r="F4623" s="42">
        <v>109556</v>
      </c>
      <c r="G4623" s="41">
        <v>44383.955289351848</v>
      </c>
    </row>
    <row r="4624" spans="1:7" x14ac:dyDescent="0.3">
      <c r="A4624" s="24">
        <v>108808</v>
      </c>
      <c r="B4624" s="27">
        <v>44346.062488425923</v>
      </c>
      <c r="E4624"/>
      <c r="F4624" s="42">
        <v>109564</v>
      </c>
      <c r="G4624" s="41">
        <v>44344.672523148147</v>
      </c>
    </row>
    <row r="4625" spans="1:7" x14ac:dyDescent="0.3">
      <c r="A4625" s="24">
        <v>108853</v>
      </c>
      <c r="B4625" s="27">
        <v>44343.029317129629</v>
      </c>
      <c r="E4625"/>
      <c r="F4625" s="42">
        <v>109596</v>
      </c>
      <c r="G4625" s="41">
        <v>44355.557627314818</v>
      </c>
    </row>
    <row r="4626" spans="1:7" x14ac:dyDescent="0.3">
      <c r="A4626" s="24">
        <v>108893</v>
      </c>
      <c r="B4626" s="27">
        <v>44336.572199074071</v>
      </c>
      <c r="E4626"/>
      <c r="F4626" s="42">
        <v>109601</v>
      </c>
      <c r="G4626" s="41">
        <v>44295.703668981485</v>
      </c>
    </row>
    <row r="4627" spans="1:7" x14ac:dyDescent="0.3">
      <c r="A4627" s="24">
        <v>108901</v>
      </c>
      <c r="B4627" s="27">
        <v>44324.504502314812</v>
      </c>
      <c r="E4627"/>
      <c r="F4627" s="42">
        <v>109616</v>
      </c>
      <c r="G4627" s="41">
        <v>44297.130706018521</v>
      </c>
    </row>
    <row r="4628" spans="1:7" x14ac:dyDescent="0.3">
      <c r="A4628" s="24">
        <v>109000</v>
      </c>
      <c r="B4628" s="27">
        <v>44416.351446759261</v>
      </c>
      <c r="E4628"/>
      <c r="F4628" s="42">
        <v>109655</v>
      </c>
      <c r="G4628" s="41">
        <v>44375.966203703705</v>
      </c>
    </row>
    <row r="4629" spans="1:7" x14ac:dyDescent="0.3">
      <c r="A4629" s="24">
        <v>109018</v>
      </c>
      <c r="B4629" s="27">
        <v>44372.557222222225</v>
      </c>
      <c r="E4629"/>
      <c r="F4629" s="42">
        <v>109677</v>
      </c>
      <c r="G4629" s="41">
        <v>44359.867615740739</v>
      </c>
    </row>
    <row r="4630" spans="1:7" x14ac:dyDescent="0.3">
      <c r="A4630" s="24">
        <v>109021</v>
      </c>
      <c r="B4630" s="27">
        <v>44375.793877314813</v>
      </c>
      <c r="E4630"/>
      <c r="F4630" s="42">
        <v>109682</v>
      </c>
      <c r="G4630" s="41">
        <v>44345.99145833333</v>
      </c>
    </row>
    <row r="4631" spans="1:7" x14ac:dyDescent="0.3">
      <c r="A4631" s="24">
        <v>109032</v>
      </c>
      <c r="B4631" s="27">
        <v>44302.76394675926</v>
      </c>
      <c r="E4631"/>
      <c r="F4631" s="42">
        <v>109736</v>
      </c>
      <c r="G4631" s="41">
        <v>44343.769201388888</v>
      </c>
    </row>
    <row r="4632" spans="1:7" x14ac:dyDescent="0.3">
      <c r="A4632" s="24">
        <v>109050</v>
      </c>
      <c r="B4632" s="27">
        <v>44321.419687499998</v>
      </c>
      <c r="E4632"/>
      <c r="F4632" s="42">
        <v>109788</v>
      </c>
      <c r="G4632" s="41">
        <v>44312.819768518515</v>
      </c>
    </row>
    <row r="4633" spans="1:7" x14ac:dyDescent="0.3">
      <c r="A4633" s="24">
        <v>109063</v>
      </c>
      <c r="B4633" s="27">
        <v>44310.695671296293</v>
      </c>
      <c r="E4633"/>
      <c r="F4633" s="42">
        <v>109794</v>
      </c>
      <c r="G4633" s="41">
        <v>44378.76798611111</v>
      </c>
    </row>
    <row r="4634" spans="1:7" x14ac:dyDescent="0.3">
      <c r="A4634" s="24">
        <v>109069</v>
      </c>
      <c r="B4634" s="27">
        <v>44310.656388888892</v>
      </c>
      <c r="E4634"/>
      <c r="F4634" s="42">
        <v>109804</v>
      </c>
      <c r="G4634" s="41">
        <v>44309.786597222221</v>
      </c>
    </row>
    <row r="4635" spans="1:7" x14ac:dyDescent="0.3">
      <c r="A4635" s="24">
        <v>109080</v>
      </c>
      <c r="B4635" s="27">
        <v>44375.742002314815</v>
      </c>
      <c r="E4635"/>
      <c r="F4635" s="42">
        <v>109845</v>
      </c>
      <c r="G4635" s="41">
        <v>44291.494120370371</v>
      </c>
    </row>
    <row r="4636" spans="1:7" x14ac:dyDescent="0.3">
      <c r="A4636" s="24">
        <v>109090</v>
      </c>
      <c r="B4636" s="27">
        <v>44297.578668981485</v>
      </c>
      <c r="E4636"/>
      <c r="F4636" s="42">
        <v>109910</v>
      </c>
      <c r="G4636" s="41">
        <v>44346.642141203702</v>
      </c>
    </row>
    <row r="4637" spans="1:7" x14ac:dyDescent="0.3">
      <c r="A4637" s="24">
        <v>109105</v>
      </c>
      <c r="B4637" s="27">
        <v>44397.7106712963</v>
      </c>
      <c r="E4637"/>
      <c r="F4637" s="42">
        <v>109912</v>
      </c>
      <c r="G4637" s="41">
        <v>44376.857789351852</v>
      </c>
    </row>
    <row r="4638" spans="1:7" x14ac:dyDescent="0.3">
      <c r="A4638" s="24">
        <v>109113</v>
      </c>
      <c r="B4638" s="27">
        <v>44346.678587962961</v>
      </c>
      <c r="E4638"/>
      <c r="F4638" s="42">
        <v>109920</v>
      </c>
      <c r="G4638" s="41">
        <v>44316.621145833335</v>
      </c>
    </row>
    <row r="4639" spans="1:7" x14ac:dyDescent="0.3">
      <c r="A4639" s="24">
        <v>109161</v>
      </c>
      <c r="B4639" s="27">
        <v>44297.819363425922</v>
      </c>
      <c r="E4639"/>
      <c r="F4639" s="42">
        <v>109934</v>
      </c>
      <c r="G4639" s="41">
        <v>44375.509328703702</v>
      </c>
    </row>
    <row r="4640" spans="1:7" x14ac:dyDescent="0.3">
      <c r="A4640" s="24">
        <v>109172</v>
      </c>
      <c r="B4640" s="27">
        <v>44372.792662037034</v>
      </c>
      <c r="E4640"/>
      <c r="F4640" s="42">
        <v>109956</v>
      </c>
      <c r="G4640" s="41">
        <v>44340.318958333337</v>
      </c>
    </row>
    <row r="4641" spans="1:7" x14ac:dyDescent="0.3">
      <c r="A4641" s="24">
        <v>109182</v>
      </c>
      <c r="B4641" s="27">
        <v>44313.763136574074</v>
      </c>
      <c r="E4641"/>
      <c r="F4641" s="42">
        <v>109991</v>
      </c>
      <c r="G4641" s="41">
        <v>44373.628900462965</v>
      </c>
    </row>
    <row r="4642" spans="1:7" x14ac:dyDescent="0.3">
      <c r="A4642" s="24">
        <v>109183</v>
      </c>
      <c r="B4642" s="27">
        <v>44343.653101851851</v>
      </c>
      <c r="E4642"/>
      <c r="F4642" s="42">
        <v>110000</v>
      </c>
      <c r="G4642" s="41">
        <v>44312.832303240742</v>
      </c>
    </row>
    <row r="4643" spans="1:7" x14ac:dyDescent="0.3">
      <c r="A4643" s="24">
        <v>109194</v>
      </c>
      <c r="B4643" s="27">
        <v>44314.640555555554</v>
      </c>
      <c r="E4643"/>
      <c r="F4643" s="42">
        <v>110027</v>
      </c>
      <c r="G4643" s="41">
        <v>44335.717824074076</v>
      </c>
    </row>
    <row r="4644" spans="1:7" x14ac:dyDescent="0.3">
      <c r="A4644" s="24">
        <v>109241</v>
      </c>
      <c r="B4644" s="27">
        <v>44375.571388888886</v>
      </c>
      <c r="E4644"/>
      <c r="F4644" s="42">
        <v>110036</v>
      </c>
      <c r="G4644" s="41">
        <v>44314.732789351852</v>
      </c>
    </row>
    <row r="4645" spans="1:7" x14ac:dyDescent="0.3">
      <c r="A4645" s="24">
        <v>109260</v>
      </c>
      <c r="B4645" s="27">
        <v>44384.792337962965</v>
      </c>
      <c r="E4645"/>
      <c r="F4645" s="42">
        <v>110042</v>
      </c>
      <c r="G4645" s="41">
        <v>44374.032141203701</v>
      </c>
    </row>
    <row r="4646" spans="1:7" x14ac:dyDescent="0.3">
      <c r="A4646" s="24">
        <v>109263</v>
      </c>
      <c r="B4646" s="27">
        <v>44309.984814814816</v>
      </c>
      <c r="E4646"/>
      <c r="F4646" s="42">
        <v>110058</v>
      </c>
      <c r="G4646" s="41">
        <v>44309.754641203705</v>
      </c>
    </row>
    <row r="4647" spans="1:7" x14ac:dyDescent="0.3">
      <c r="A4647" s="24">
        <v>109264</v>
      </c>
      <c r="B4647" s="27">
        <v>44300.807997685188</v>
      </c>
      <c r="E4647"/>
      <c r="F4647" s="42">
        <v>110070</v>
      </c>
      <c r="G4647" s="41">
        <v>44376.704004629632</v>
      </c>
    </row>
    <row r="4648" spans="1:7" x14ac:dyDescent="0.3">
      <c r="A4648" s="24">
        <v>109285</v>
      </c>
      <c r="B4648" s="27">
        <v>44316.979155092595</v>
      </c>
      <c r="E4648"/>
      <c r="F4648" s="42">
        <v>110094</v>
      </c>
      <c r="G4648" s="41">
        <v>44332.717418981483</v>
      </c>
    </row>
    <row r="4649" spans="1:7" x14ac:dyDescent="0.3">
      <c r="A4649" s="24">
        <v>109289</v>
      </c>
      <c r="B4649" s="27">
        <v>44355.426157407404</v>
      </c>
      <c r="E4649"/>
      <c r="F4649" s="42">
        <v>110119</v>
      </c>
      <c r="G4649" s="41">
        <v>44381.022037037037</v>
      </c>
    </row>
    <row r="4650" spans="1:7" x14ac:dyDescent="0.3">
      <c r="A4650" s="24">
        <v>109295</v>
      </c>
      <c r="B4650" s="27">
        <v>44342.423321759263</v>
      </c>
      <c r="E4650"/>
      <c r="F4650" s="42">
        <v>110139</v>
      </c>
      <c r="G4650" s="41">
        <v>44372.596875000003</v>
      </c>
    </row>
    <row r="4651" spans="1:7" x14ac:dyDescent="0.3">
      <c r="A4651" s="24">
        <v>109296</v>
      </c>
      <c r="B4651" s="27">
        <v>44338.072905092595</v>
      </c>
      <c r="E4651"/>
      <c r="F4651" s="42">
        <v>110181</v>
      </c>
      <c r="G4651" s="41">
        <v>44377.999780092592</v>
      </c>
    </row>
    <row r="4652" spans="1:7" x14ac:dyDescent="0.3">
      <c r="A4652" s="24">
        <v>109335</v>
      </c>
      <c r="B4652" s="27">
        <v>44390.672118055554</v>
      </c>
      <c r="E4652"/>
      <c r="F4652" s="42">
        <v>110182</v>
      </c>
      <c r="G4652" s="41">
        <v>44399.579074074078</v>
      </c>
    </row>
    <row r="4653" spans="1:7" x14ac:dyDescent="0.3">
      <c r="A4653" s="24">
        <v>109348</v>
      </c>
      <c r="B4653" s="27">
        <v>44373.588379629633</v>
      </c>
      <c r="E4653"/>
      <c r="F4653" s="42">
        <v>110227</v>
      </c>
      <c r="G4653" s="41">
        <v>44310.806516203702</v>
      </c>
    </row>
    <row r="4654" spans="1:7" x14ac:dyDescent="0.3">
      <c r="A4654" s="24">
        <v>109419</v>
      </c>
      <c r="B4654" s="27">
        <v>44372.649456018517</v>
      </c>
      <c r="E4654"/>
      <c r="F4654" s="42">
        <v>110242</v>
      </c>
      <c r="G4654" s="41">
        <v>44317.744525462964</v>
      </c>
    </row>
    <row r="4655" spans="1:7" x14ac:dyDescent="0.3">
      <c r="A4655" s="24">
        <v>109424</v>
      </c>
      <c r="B4655" s="27">
        <v>44366.647835648146</v>
      </c>
      <c r="E4655"/>
      <c r="F4655" s="42">
        <v>110265</v>
      </c>
      <c r="G4655" s="41">
        <v>44297.536597222221</v>
      </c>
    </row>
    <row r="4656" spans="1:7" x14ac:dyDescent="0.3">
      <c r="A4656" s="24">
        <v>109440</v>
      </c>
      <c r="B4656" s="27">
        <v>44376.844849537039</v>
      </c>
      <c r="E4656"/>
      <c r="F4656" s="42">
        <v>110279</v>
      </c>
      <c r="G4656" s="41">
        <v>44341.793877314813</v>
      </c>
    </row>
    <row r="4657" spans="1:7" x14ac:dyDescent="0.3">
      <c r="A4657" s="24">
        <v>109549</v>
      </c>
      <c r="B4657" s="27">
        <v>44372.408356481479</v>
      </c>
      <c r="E4657"/>
      <c r="F4657" s="42">
        <v>110285</v>
      </c>
      <c r="G4657" s="41">
        <v>44349.651076388887</v>
      </c>
    </row>
    <row r="4658" spans="1:7" x14ac:dyDescent="0.3">
      <c r="A4658" s="24">
        <v>109556</v>
      </c>
      <c r="B4658" s="27">
        <v>44383.955289351848</v>
      </c>
      <c r="E4658"/>
      <c r="F4658" s="42">
        <v>110315</v>
      </c>
      <c r="G4658" s="41">
        <v>44376.867094907408</v>
      </c>
    </row>
    <row r="4659" spans="1:7" x14ac:dyDescent="0.3">
      <c r="A4659" s="24">
        <v>109564</v>
      </c>
      <c r="B4659" s="27">
        <v>44344.672523148147</v>
      </c>
      <c r="E4659"/>
      <c r="F4659" s="42">
        <v>110322</v>
      </c>
      <c r="G4659" s="41">
        <v>44383.836759259262</v>
      </c>
    </row>
    <row r="4660" spans="1:7" x14ac:dyDescent="0.3">
      <c r="A4660" s="24">
        <v>109596</v>
      </c>
      <c r="B4660" s="27">
        <v>44355.557627314818</v>
      </c>
      <c r="E4660"/>
      <c r="F4660" s="42">
        <v>110334</v>
      </c>
      <c r="G4660" s="41">
        <v>44340.472280092596</v>
      </c>
    </row>
    <row r="4661" spans="1:7" x14ac:dyDescent="0.3">
      <c r="A4661" s="24">
        <v>109601</v>
      </c>
      <c r="B4661" s="27">
        <v>44295.703668981485</v>
      </c>
      <c r="E4661"/>
      <c r="F4661" s="42">
        <v>110335</v>
      </c>
      <c r="G4661" s="41">
        <v>44325.280590277776</v>
      </c>
    </row>
    <row r="4662" spans="1:7" x14ac:dyDescent="0.3">
      <c r="A4662" s="24">
        <v>109616</v>
      </c>
      <c r="B4662" s="27">
        <v>44297.130706018521</v>
      </c>
      <c r="E4662"/>
      <c r="F4662" s="42">
        <v>110352</v>
      </c>
      <c r="G4662" s="41">
        <v>44386.778506944444</v>
      </c>
    </row>
    <row r="4663" spans="1:7" x14ac:dyDescent="0.3">
      <c r="A4663" s="24">
        <v>109655</v>
      </c>
      <c r="B4663" s="27">
        <v>44375.966203703705</v>
      </c>
      <c r="E4663"/>
      <c r="F4663" s="42">
        <v>110392</v>
      </c>
      <c r="G4663" s="41">
        <v>44372.644606481481</v>
      </c>
    </row>
    <row r="4664" spans="1:7" x14ac:dyDescent="0.3">
      <c r="A4664" s="24">
        <v>109677</v>
      </c>
      <c r="B4664" s="27">
        <v>44359.867615740739</v>
      </c>
      <c r="E4664"/>
      <c r="F4664" s="42">
        <v>110498</v>
      </c>
      <c r="G4664" s="41">
        <v>44310.890810185185</v>
      </c>
    </row>
    <row r="4665" spans="1:7" x14ac:dyDescent="0.3">
      <c r="A4665" s="24">
        <v>109682</v>
      </c>
      <c r="B4665" s="27">
        <v>44345.99145833333</v>
      </c>
      <c r="E4665"/>
      <c r="F4665" s="42">
        <v>110566</v>
      </c>
      <c r="G4665" s="41">
        <v>44343.673321759263</v>
      </c>
    </row>
    <row r="4666" spans="1:7" x14ac:dyDescent="0.3">
      <c r="A4666" s="24">
        <v>109736</v>
      </c>
      <c r="B4666" s="27">
        <v>44343.769201388888</v>
      </c>
      <c r="E4666"/>
      <c r="F4666" s="42">
        <v>110583</v>
      </c>
      <c r="G4666" s="41">
        <v>44336.353668981479</v>
      </c>
    </row>
    <row r="4667" spans="1:7" x14ac:dyDescent="0.3">
      <c r="A4667" s="24">
        <v>109788</v>
      </c>
      <c r="B4667" s="27">
        <v>44312.819768518515</v>
      </c>
      <c r="E4667"/>
      <c r="F4667" s="42">
        <v>110633</v>
      </c>
      <c r="G4667" s="41">
        <v>44349.936273148145</v>
      </c>
    </row>
    <row r="4668" spans="1:7" x14ac:dyDescent="0.3">
      <c r="A4668" s="24">
        <v>109794</v>
      </c>
      <c r="B4668" s="27">
        <v>44378.76798611111</v>
      </c>
      <c r="E4668"/>
      <c r="F4668" s="42">
        <v>110659</v>
      </c>
      <c r="G4668" s="41">
        <v>44357.499328703707</v>
      </c>
    </row>
    <row r="4669" spans="1:7" x14ac:dyDescent="0.3">
      <c r="A4669" s="24">
        <v>109804</v>
      </c>
      <c r="B4669" s="27">
        <v>44309.786597222221</v>
      </c>
      <c r="E4669"/>
      <c r="F4669" s="42">
        <v>110669</v>
      </c>
      <c r="G4669" s="41">
        <v>44376.455289351848</v>
      </c>
    </row>
    <row r="4670" spans="1:7" x14ac:dyDescent="0.3">
      <c r="A4670" s="24">
        <v>109845</v>
      </c>
      <c r="B4670" s="27">
        <v>44291.494120370371</v>
      </c>
      <c r="E4670"/>
      <c r="F4670" s="42">
        <v>110680</v>
      </c>
      <c r="G4670" s="41">
        <v>44314.843634259261</v>
      </c>
    </row>
    <row r="4671" spans="1:7" x14ac:dyDescent="0.3">
      <c r="A4671" s="24">
        <v>109910</v>
      </c>
      <c r="B4671" s="27">
        <v>44346.642141203702</v>
      </c>
      <c r="E4671"/>
      <c r="F4671" s="42">
        <v>110697</v>
      </c>
      <c r="G4671" s="41">
        <v>44347.103750000002</v>
      </c>
    </row>
    <row r="4672" spans="1:7" x14ac:dyDescent="0.3">
      <c r="A4672" s="24">
        <v>109912</v>
      </c>
      <c r="B4672" s="27">
        <v>44376.857789351852</v>
      </c>
      <c r="E4672"/>
      <c r="F4672" s="42">
        <v>110703</v>
      </c>
      <c r="G4672" s="41">
        <v>44295.121550925927</v>
      </c>
    </row>
    <row r="4673" spans="1:7" x14ac:dyDescent="0.3">
      <c r="A4673" s="24">
        <v>109920</v>
      </c>
      <c r="B4673" s="27">
        <v>44316.621145833335</v>
      </c>
      <c r="E4673"/>
      <c r="F4673" s="42">
        <v>110741</v>
      </c>
      <c r="G4673" s="41">
        <v>44368.625590277778</v>
      </c>
    </row>
    <row r="4674" spans="1:7" x14ac:dyDescent="0.3">
      <c r="A4674" s="24">
        <v>109934</v>
      </c>
      <c r="B4674" s="27">
        <v>44375.509328703702</v>
      </c>
      <c r="E4674"/>
      <c r="F4674" s="42">
        <v>110775</v>
      </c>
      <c r="G4674" s="41">
        <v>44360.349004629628</v>
      </c>
    </row>
    <row r="4675" spans="1:7" x14ac:dyDescent="0.3">
      <c r="A4675" s="24">
        <v>109956</v>
      </c>
      <c r="B4675" s="27">
        <v>44340.318958333337</v>
      </c>
      <c r="E4675"/>
      <c r="F4675" s="42">
        <v>110808</v>
      </c>
      <c r="G4675" s="41">
        <v>44342.500590277778</v>
      </c>
    </row>
    <row r="4676" spans="1:7" x14ac:dyDescent="0.3">
      <c r="A4676" s="24">
        <v>109991</v>
      </c>
      <c r="B4676" s="27">
        <v>44373.628900462965</v>
      </c>
      <c r="E4676"/>
      <c r="F4676" s="42">
        <v>110844</v>
      </c>
      <c r="G4676" s="41">
        <v>44310.343541666669</v>
      </c>
    </row>
    <row r="4677" spans="1:7" x14ac:dyDescent="0.3">
      <c r="A4677" s="24">
        <v>110000</v>
      </c>
      <c r="B4677" s="27">
        <v>44312.832303240742</v>
      </c>
      <c r="E4677"/>
      <c r="F4677" s="42">
        <v>110864</v>
      </c>
      <c r="G4677" s="41">
        <v>44312.5778587963</v>
      </c>
    </row>
    <row r="4678" spans="1:7" x14ac:dyDescent="0.3">
      <c r="A4678" s="24">
        <v>110027</v>
      </c>
      <c r="B4678" s="27">
        <v>44335.717824074076</v>
      </c>
      <c r="E4678"/>
      <c r="F4678" s="42">
        <v>110934</v>
      </c>
      <c r="G4678" s="41">
        <v>44358.421712962961</v>
      </c>
    </row>
    <row r="4679" spans="1:7" x14ac:dyDescent="0.3">
      <c r="A4679" s="24">
        <v>110036</v>
      </c>
      <c r="B4679" s="27">
        <v>44314.732789351852</v>
      </c>
      <c r="E4679"/>
      <c r="F4679" s="42">
        <v>110992</v>
      </c>
      <c r="G4679" s="41">
        <v>44311.620740740742</v>
      </c>
    </row>
    <row r="4680" spans="1:7" x14ac:dyDescent="0.3">
      <c r="A4680" s="24">
        <v>110042</v>
      </c>
      <c r="B4680" s="27">
        <v>44374.032141203701</v>
      </c>
      <c r="E4680"/>
      <c r="F4680" s="42">
        <v>111044</v>
      </c>
      <c r="G4680" s="41">
        <v>44303.608194444445</v>
      </c>
    </row>
    <row r="4681" spans="1:7" x14ac:dyDescent="0.3">
      <c r="A4681" s="24">
        <v>110058</v>
      </c>
      <c r="B4681" s="27">
        <v>44309.754641203705</v>
      </c>
      <c r="E4681"/>
      <c r="F4681" s="42">
        <v>111056</v>
      </c>
      <c r="G4681" s="41">
        <v>44392.720659722225</v>
      </c>
    </row>
    <row r="4682" spans="1:7" x14ac:dyDescent="0.3">
      <c r="A4682" s="24">
        <v>110070</v>
      </c>
      <c r="B4682" s="27">
        <v>44376.704004629632</v>
      </c>
      <c r="E4682"/>
      <c r="F4682" s="42">
        <v>111066</v>
      </c>
      <c r="G4682" s="41">
        <v>44344.939502314817</v>
      </c>
    </row>
    <row r="4683" spans="1:7" x14ac:dyDescent="0.3">
      <c r="A4683" s="24">
        <v>110094</v>
      </c>
      <c r="B4683" s="27">
        <v>44332.717418981483</v>
      </c>
      <c r="E4683"/>
      <c r="F4683" s="42">
        <v>111073</v>
      </c>
      <c r="G4683" s="41">
        <v>44376.45689814815</v>
      </c>
    </row>
    <row r="4684" spans="1:7" x14ac:dyDescent="0.3">
      <c r="A4684" s="24">
        <v>110119</v>
      </c>
      <c r="B4684" s="27">
        <v>44381.022037037037</v>
      </c>
      <c r="E4684"/>
      <c r="F4684" s="42">
        <v>111115</v>
      </c>
      <c r="G4684" s="41">
        <v>44387.493854166663</v>
      </c>
    </row>
    <row r="4685" spans="1:7" x14ac:dyDescent="0.3">
      <c r="A4685" s="24">
        <v>110139</v>
      </c>
      <c r="B4685" s="27">
        <v>44372.596875000003</v>
      </c>
      <c r="E4685"/>
      <c r="F4685" s="42">
        <v>111153</v>
      </c>
      <c r="G4685" s="41">
        <v>44346.49559027778</v>
      </c>
    </row>
    <row r="4686" spans="1:7" x14ac:dyDescent="0.3">
      <c r="A4686" s="24">
        <v>110181</v>
      </c>
      <c r="B4686" s="27">
        <v>44377.999780092592</v>
      </c>
      <c r="E4686"/>
      <c r="F4686" s="42">
        <v>111178</v>
      </c>
      <c r="G4686" s="41">
        <v>44327.252337962964</v>
      </c>
    </row>
    <row r="4687" spans="1:7" x14ac:dyDescent="0.3">
      <c r="A4687" s="24">
        <v>110182</v>
      </c>
      <c r="B4687" s="27">
        <v>44399.579074074078</v>
      </c>
      <c r="E4687"/>
      <c r="F4687" s="42">
        <v>111190</v>
      </c>
      <c r="G4687" s="41">
        <v>44357.614270833335</v>
      </c>
    </row>
    <row r="4688" spans="1:7" x14ac:dyDescent="0.3">
      <c r="A4688" s="24">
        <v>110227</v>
      </c>
      <c r="B4688" s="27">
        <v>44310.806516203702</v>
      </c>
      <c r="E4688"/>
      <c r="F4688" s="42">
        <v>111259</v>
      </c>
      <c r="G4688" s="41">
        <v>44344.731979166667</v>
      </c>
    </row>
    <row r="4689" spans="1:7" x14ac:dyDescent="0.3">
      <c r="A4689" s="24">
        <v>110242</v>
      </c>
      <c r="B4689" s="27">
        <v>44317.744525462964</v>
      </c>
      <c r="E4689"/>
      <c r="F4689" s="42">
        <v>111261</v>
      </c>
      <c r="G4689" s="41">
        <v>44342.977534722224</v>
      </c>
    </row>
    <row r="4690" spans="1:7" x14ac:dyDescent="0.3">
      <c r="A4690" s="24">
        <v>110265</v>
      </c>
      <c r="B4690" s="27">
        <v>44297.536597222221</v>
      </c>
      <c r="E4690"/>
      <c r="F4690" s="42">
        <v>111265</v>
      </c>
      <c r="G4690" s="41">
        <v>44341.476724537039</v>
      </c>
    </row>
    <row r="4691" spans="1:7" x14ac:dyDescent="0.3">
      <c r="A4691" s="24">
        <v>110279</v>
      </c>
      <c r="B4691" s="27">
        <v>44341.793877314813</v>
      </c>
      <c r="E4691"/>
      <c r="F4691" s="42">
        <v>111281</v>
      </c>
      <c r="G4691" s="41">
        <v>44343.794687499998</v>
      </c>
    </row>
    <row r="4692" spans="1:7" x14ac:dyDescent="0.3">
      <c r="A4692" s="24">
        <v>110285</v>
      </c>
      <c r="B4692" s="27">
        <v>44349.651076388887</v>
      </c>
      <c r="E4692"/>
      <c r="F4692" s="42">
        <v>111305</v>
      </c>
      <c r="G4692" s="41">
        <v>44317.658356481479</v>
      </c>
    </row>
    <row r="4693" spans="1:7" x14ac:dyDescent="0.3">
      <c r="A4693" s="24">
        <v>110315</v>
      </c>
      <c r="B4693" s="27">
        <v>44376.867094907408</v>
      </c>
      <c r="E4693"/>
      <c r="F4693" s="42">
        <v>111307</v>
      </c>
      <c r="G4693" s="41">
        <v>44359.388194444444</v>
      </c>
    </row>
    <row r="4694" spans="1:7" x14ac:dyDescent="0.3">
      <c r="A4694" s="24">
        <v>110322</v>
      </c>
      <c r="B4694" s="27">
        <v>44383.836759259262</v>
      </c>
      <c r="E4694"/>
      <c r="F4694" s="42">
        <v>111383</v>
      </c>
      <c r="G4694" s="41">
        <v>44286.60900462963</v>
      </c>
    </row>
    <row r="4695" spans="1:7" x14ac:dyDescent="0.3">
      <c r="A4695" s="24">
        <v>110334</v>
      </c>
      <c r="B4695" s="27">
        <v>44340.472280092596</v>
      </c>
      <c r="E4695"/>
      <c r="F4695" s="42">
        <v>111454</v>
      </c>
      <c r="G4695" s="41">
        <v>44341.767581018517</v>
      </c>
    </row>
    <row r="4696" spans="1:7" x14ac:dyDescent="0.3">
      <c r="A4696" s="24">
        <v>110335</v>
      </c>
      <c r="B4696" s="27">
        <v>44325.280590277776</v>
      </c>
      <c r="E4696"/>
      <c r="F4696" s="42">
        <v>111488</v>
      </c>
      <c r="G4696" s="41">
        <v>44373.599328703705</v>
      </c>
    </row>
    <row r="4697" spans="1:7" x14ac:dyDescent="0.3">
      <c r="A4697" s="24">
        <v>110352</v>
      </c>
      <c r="B4697" s="27">
        <v>44386.778506944444</v>
      </c>
      <c r="E4697"/>
      <c r="F4697" s="42">
        <v>111518</v>
      </c>
      <c r="G4697" s="41">
        <v>44370.788622685184</v>
      </c>
    </row>
    <row r="4698" spans="1:7" x14ac:dyDescent="0.3">
      <c r="A4698" s="24">
        <v>110392</v>
      </c>
      <c r="B4698" s="27">
        <v>44372.644606481481</v>
      </c>
      <c r="E4698"/>
      <c r="F4698" s="42">
        <v>111525</v>
      </c>
      <c r="G4698" s="41">
        <v>44345.780127314814</v>
      </c>
    </row>
    <row r="4699" spans="1:7" x14ac:dyDescent="0.3">
      <c r="A4699" s="24">
        <v>110498</v>
      </c>
      <c r="B4699" s="27">
        <v>44310.890810185185</v>
      </c>
      <c r="E4699"/>
      <c r="F4699" s="42">
        <v>111546</v>
      </c>
      <c r="G4699" s="41">
        <v>44312.349328703705</v>
      </c>
    </row>
    <row r="4700" spans="1:7" x14ac:dyDescent="0.3">
      <c r="A4700" s="24">
        <v>110566</v>
      </c>
      <c r="B4700" s="27">
        <v>44343.673321759263</v>
      </c>
      <c r="E4700"/>
      <c r="F4700" s="42">
        <v>111570</v>
      </c>
      <c r="G4700" s="41">
        <v>44344.474328703705</v>
      </c>
    </row>
    <row r="4701" spans="1:7" x14ac:dyDescent="0.3">
      <c r="A4701" s="24">
        <v>110583</v>
      </c>
      <c r="B4701" s="27">
        <v>44336.353668981479</v>
      </c>
      <c r="E4701"/>
      <c r="F4701" s="42">
        <v>111603</v>
      </c>
      <c r="G4701" s="41">
        <v>44311.175671296296</v>
      </c>
    </row>
    <row r="4702" spans="1:7" x14ac:dyDescent="0.3">
      <c r="A4702" s="24">
        <v>110633</v>
      </c>
      <c r="B4702" s="27">
        <v>44349.936273148145</v>
      </c>
      <c r="E4702"/>
      <c r="F4702" s="42">
        <v>111640</v>
      </c>
      <c r="G4702" s="41">
        <v>44307.772037037037</v>
      </c>
    </row>
    <row r="4703" spans="1:7" x14ac:dyDescent="0.3">
      <c r="A4703" s="24">
        <v>110659</v>
      </c>
      <c r="B4703" s="27">
        <v>44357.499328703707</v>
      </c>
      <c r="E4703"/>
      <c r="F4703" s="42">
        <v>111664</v>
      </c>
      <c r="G4703" s="41">
        <v>44310.08966435185</v>
      </c>
    </row>
    <row r="4704" spans="1:7" x14ac:dyDescent="0.3">
      <c r="A4704" s="24">
        <v>110669</v>
      </c>
      <c r="B4704" s="27">
        <v>44376.455289351848</v>
      </c>
      <c r="E4704"/>
      <c r="F4704" s="42">
        <v>111687</v>
      </c>
      <c r="G4704" s="41">
        <v>44304.641365740739</v>
      </c>
    </row>
    <row r="4705" spans="1:7" x14ac:dyDescent="0.3">
      <c r="A4705" s="24">
        <v>110680</v>
      </c>
      <c r="B4705" s="27">
        <v>44314.843634259261</v>
      </c>
      <c r="E4705"/>
      <c r="F4705" s="42">
        <v>111695</v>
      </c>
      <c r="G4705" s="41">
        <v>44310.585543981484</v>
      </c>
    </row>
    <row r="4706" spans="1:7" x14ac:dyDescent="0.3">
      <c r="A4706" s="24">
        <v>110697</v>
      </c>
      <c r="B4706" s="27">
        <v>44347.103750000002</v>
      </c>
      <c r="E4706"/>
      <c r="F4706" s="42">
        <v>111714</v>
      </c>
      <c r="G4706" s="41">
        <v>44373.064976851849</v>
      </c>
    </row>
    <row r="4707" spans="1:7" x14ac:dyDescent="0.3">
      <c r="A4707" s="24">
        <v>110703</v>
      </c>
      <c r="B4707" s="27">
        <v>44295.121550925927</v>
      </c>
      <c r="E4707"/>
      <c r="F4707" s="42">
        <v>111758</v>
      </c>
      <c r="G4707" s="41">
        <v>44357.842418981483</v>
      </c>
    </row>
    <row r="4708" spans="1:7" x14ac:dyDescent="0.3">
      <c r="A4708" s="24">
        <v>110741</v>
      </c>
      <c r="B4708" s="27">
        <v>44368.625590277778</v>
      </c>
      <c r="E4708"/>
      <c r="F4708" s="42">
        <v>111764</v>
      </c>
      <c r="G4708" s="41">
        <v>44372.706099537034</v>
      </c>
    </row>
    <row r="4709" spans="1:7" x14ac:dyDescent="0.3">
      <c r="A4709" s="24">
        <v>110775</v>
      </c>
      <c r="B4709" s="27">
        <v>44360.349004629628</v>
      </c>
      <c r="E4709"/>
      <c r="F4709" s="42">
        <v>111799</v>
      </c>
      <c r="G4709" s="41">
        <v>44343.961354166669</v>
      </c>
    </row>
    <row r="4710" spans="1:7" x14ac:dyDescent="0.3">
      <c r="A4710" s="24">
        <v>110808</v>
      </c>
      <c r="B4710" s="27">
        <v>44342.500590277778</v>
      </c>
      <c r="E4710"/>
      <c r="F4710" s="42">
        <v>111806</v>
      </c>
      <c r="G4710" s="41">
        <v>44372.578263888892</v>
      </c>
    </row>
    <row r="4711" spans="1:7" x14ac:dyDescent="0.3">
      <c r="A4711" s="24">
        <v>110844</v>
      </c>
      <c r="B4711" s="27">
        <v>44310.343541666669</v>
      </c>
      <c r="E4711"/>
      <c r="F4711" s="42">
        <v>111843</v>
      </c>
      <c r="G4711" s="41">
        <v>44309.048726851855</v>
      </c>
    </row>
    <row r="4712" spans="1:7" x14ac:dyDescent="0.3">
      <c r="A4712" s="24">
        <v>110864</v>
      </c>
      <c r="B4712" s="27">
        <v>44312.5778587963</v>
      </c>
      <c r="E4712"/>
      <c r="F4712" s="42">
        <v>111850</v>
      </c>
      <c r="G4712" s="41">
        <v>44319.759085648147</v>
      </c>
    </row>
    <row r="4713" spans="1:7" x14ac:dyDescent="0.3">
      <c r="A4713" s="24">
        <v>110934</v>
      </c>
      <c r="B4713" s="27">
        <v>44358.421712962961</v>
      </c>
      <c r="E4713"/>
      <c r="F4713" s="42">
        <v>111882</v>
      </c>
      <c r="G4713" s="41">
        <v>44371.888136574074</v>
      </c>
    </row>
    <row r="4714" spans="1:7" x14ac:dyDescent="0.3">
      <c r="A4714" s="24">
        <v>110992</v>
      </c>
      <c r="B4714" s="27">
        <v>44311.620740740742</v>
      </c>
      <c r="E4714"/>
      <c r="F4714" s="42">
        <v>111903</v>
      </c>
      <c r="G4714" s="41">
        <v>44292.403506944444</v>
      </c>
    </row>
    <row r="4715" spans="1:7" x14ac:dyDescent="0.3">
      <c r="A4715" s="24">
        <v>111044</v>
      </c>
      <c r="B4715" s="27">
        <v>44303.608194444445</v>
      </c>
      <c r="E4715"/>
      <c r="F4715" s="42">
        <v>111924</v>
      </c>
      <c r="G4715" s="41">
        <v>44347.636331018519</v>
      </c>
    </row>
    <row r="4716" spans="1:7" x14ac:dyDescent="0.3">
      <c r="A4716" s="24">
        <v>111056</v>
      </c>
      <c r="B4716" s="27">
        <v>44392.720659722225</v>
      </c>
      <c r="E4716"/>
      <c r="F4716" s="42">
        <v>111932</v>
      </c>
      <c r="G4716" s="41">
        <v>44325.207835648151</v>
      </c>
    </row>
    <row r="4717" spans="1:7" x14ac:dyDescent="0.3">
      <c r="A4717" s="24">
        <v>111066</v>
      </c>
      <c r="B4717" s="27">
        <v>44344.939502314817</v>
      </c>
      <c r="E4717"/>
      <c r="F4717" s="42">
        <v>111957</v>
      </c>
      <c r="G4717" s="41">
        <v>44348.326643518521</v>
      </c>
    </row>
    <row r="4718" spans="1:7" x14ac:dyDescent="0.3">
      <c r="A4718" s="24">
        <v>111073</v>
      </c>
      <c r="B4718" s="27">
        <v>44376.45689814815</v>
      </c>
      <c r="E4718"/>
      <c r="F4718" s="42">
        <v>111983</v>
      </c>
      <c r="G4718" s="41">
        <v>44316.801562499997</v>
      </c>
    </row>
    <row r="4719" spans="1:7" x14ac:dyDescent="0.3">
      <c r="A4719" s="24">
        <v>111115</v>
      </c>
      <c r="B4719" s="27">
        <v>44387.493854166663</v>
      </c>
      <c r="E4719"/>
      <c r="F4719" s="42">
        <v>111998</v>
      </c>
      <c r="G4719" s="41">
        <v>44397.547118055554</v>
      </c>
    </row>
    <row r="4720" spans="1:7" x14ac:dyDescent="0.3">
      <c r="A4720" s="24">
        <v>111153</v>
      </c>
      <c r="B4720" s="27">
        <v>44346.49559027778</v>
      </c>
      <c r="E4720"/>
      <c r="F4720" s="42">
        <v>112017</v>
      </c>
      <c r="G4720" s="41">
        <v>44360.476724537039</v>
      </c>
    </row>
    <row r="4721" spans="1:7" x14ac:dyDescent="0.3">
      <c r="A4721" s="24">
        <v>111178</v>
      </c>
      <c r="B4721" s="27">
        <v>44327.252337962964</v>
      </c>
      <c r="E4721"/>
      <c r="F4721" s="42">
        <v>112038</v>
      </c>
      <c r="G4721" s="41">
        <v>44310.642175925925</v>
      </c>
    </row>
    <row r="4722" spans="1:7" x14ac:dyDescent="0.3">
      <c r="A4722" s="24">
        <v>111190</v>
      </c>
      <c r="B4722" s="27">
        <v>44357.614270833335</v>
      </c>
      <c r="E4722"/>
      <c r="F4722" s="42">
        <v>112070</v>
      </c>
      <c r="G4722" s="41">
        <v>44344.422662037039</v>
      </c>
    </row>
    <row r="4723" spans="1:7" x14ac:dyDescent="0.3">
      <c r="A4723" s="24">
        <v>111259</v>
      </c>
      <c r="B4723" s="27">
        <v>44344.731979166667</v>
      </c>
      <c r="E4723"/>
      <c r="F4723" s="42">
        <v>112085</v>
      </c>
      <c r="G4723" s="41">
        <v>44343.827453703707</v>
      </c>
    </row>
    <row r="4724" spans="1:7" x14ac:dyDescent="0.3">
      <c r="A4724" s="24">
        <v>111261</v>
      </c>
      <c r="B4724" s="27">
        <v>44342.977534722224</v>
      </c>
      <c r="E4724"/>
      <c r="F4724" s="42">
        <v>112109</v>
      </c>
      <c r="G4724" s="41">
        <v>44373.629236111112</v>
      </c>
    </row>
    <row r="4725" spans="1:7" x14ac:dyDescent="0.3">
      <c r="A4725" s="24">
        <v>111265</v>
      </c>
      <c r="B4725" s="27">
        <v>44341.476724537039</v>
      </c>
      <c r="E4725"/>
      <c r="F4725" s="42">
        <v>112112</v>
      </c>
      <c r="G4725" s="41">
        <v>44328.677372685182</v>
      </c>
    </row>
    <row r="4726" spans="1:7" x14ac:dyDescent="0.3">
      <c r="A4726" s="24">
        <v>111281</v>
      </c>
      <c r="B4726" s="27">
        <v>44343.794687499998</v>
      </c>
      <c r="E4726"/>
      <c r="F4726" s="42">
        <v>112149</v>
      </c>
      <c r="G4726" s="41">
        <v>44345.775196759256</v>
      </c>
    </row>
    <row r="4727" spans="1:7" x14ac:dyDescent="0.3">
      <c r="A4727" s="24">
        <v>111305</v>
      </c>
      <c r="B4727" s="27">
        <v>44317.658356481479</v>
      </c>
      <c r="E4727"/>
      <c r="F4727" s="42">
        <v>112162</v>
      </c>
      <c r="G4727" s="41">
        <v>44286.674131944441</v>
      </c>
    </row>
    <row r="4728" spans="1:7" x14ac:dyDescent="0.3">
      <c r="A4728" s="24">
        <v>111307</v>
      </c>
      <c r="B4728" s="27">
        <v>44359.388194444444</v>
      </c>
      <c r="E4728"/>
      <c r="F4728" s="42">
        <v>112166</v>
      </c>
      <c r="G4728" s="41">
        <v>44306.61346064815</v>
      </c>
    </row>
    <row r="4729" spans="1:7" x14ac:dyDescent="0.3">
      <c r="A4729" s="24">
        <v>111383</v>
      </c>
      <c r="B4729" s="27">
        <v>44286.60900462963</v>
      </c>
      <c r="E4729"/>
      <c r="F4729" s="42">
        <v>112175</v>
      </c>
      <c r="G4729" s="41">
        <v>44373.388136574074</v>
      </c>
    </row>
    <row r="4730" spans="1:7" x14ac:dyDescent="0.3">
      <c r="A4730" s="24">
        <v>111454</v>
      </c>
      <c r="B4730" s="27">
        <v>44341.767581018517</v>
      </c>
      <c r="E4730"/>
      <c r="F4730" s="42">
        <v>112214</v>
      </c>
      <c r="G4730" s="41">
        <v>44314.619930555556</v>
      </c>
    </row>
    <row r="4731" spans="1:7" x14ac:dyDescent="0.3">
      <c r="A4731" s="24">
        <v>111488</v>
      </c>
      <c r="B4731" s="27">
        <v>44373.599328703705</v>
      </c>
      <c r="E4731"/>
      <c r="F4731" s="42">
        <v>112223</v>
      </c>
      <c r="G4731" s="41">
        <v>44388.215428240743</v>
      </c>
    </row>
    <row r="4732" spans="1:7" x14ac:dyDescent="0.3">
      <c r="A4732" s="24">
        <v>111518</v>
      </c>
      <c r="B4732" s="27">
        <v>44370.788622685184</v>
      </c>
      <c r="E4732"/>
      <c r="F4732" s="42">
        <v>112283</v>
      </c>
      <c r="G4732" s="41">
        <v>44389.833113425928</v>
      </c>
    </row>
    <row r="4733" spans="1:7" x14ac:dyDescent="0.3">
      <c r="A4733" s="24">
        <v>111525</v>
      </c>
      <c r="B4733" s="27">
        <v>44345.780127314814</v>
      </c>
      <c r="E4733"/>
      <c r="F4733" s="42">
        <v>112322</v>
      </c>
      <c r="G4733" s="41">
        <v>44338.240671296298</v>
      </c>
    </row>
    <row r="4734" spans="1:7" x14ac:dyDescent="0.3">
      <c r="A4734" s="24">
        <v>111546</v>
      </c>
      <c r="B4734" s="27">
        <v>44312.349328703705</v>
      </c>
      <c r="E4734"/>
      <c r="F4734" s="42">
        <v>112323</v>
      </c>
      <c r="G4734" s="41">
        <v>44315.615879629629</v>
      </c>
    </row>
    <row r="4735" spans="1:7" x14ac:dyDescent="0.3">
      <c r="A4735" s="24">
        <v>111570</v>
      </c>
      <c r="B4735" s="27">
        <v>44344.474328703705</v>
      </c>
      <c r="E4735"/>
      <c r="F4735" s="42">
        <v>112325</v>
      </c>
      <c r="G4735" s="41">
        <v>44309.704884259256</v>
      </c>
    </row>
    <row r="4736" spans="1:7" x14ac:dyDescent="0.3">
      <c r="A4736" s="24">
        <v>111603</v>
      </c>
      <c r="B4736" s="27">
        <v>44311.175671296296</v>
      </c>
      <c r="E4736"/>
      <c r="F4736" s="42">
        <v>112383</v>
      </c>
      <c r="G4736" s="41">
        <v>44352.726724537039</v>
      </c>
    </row>
    <row r="4737" spans="1:7" x14ac:dyDescent="0.3">
      <c r="A4737" s="24">
        <v>111640</v>
      </c>
      <c r="B4737" s="27">
        <v>44307.772037037037</v>
      </c>
      <c r="E4737"/>
      <c r="F4737" s="42">
        <v>112390</v>
      </c>
      <c r="G4737" s="41">
        <v>44343.595671296294</v>
      </c>
    </row>
    <row r="4738" spans="1:7" x14ac:dyDescent="0.3">
      <c r="A4738" s="24">
        <v>111664</v>
      </c>
      <c r="B4738" s="27">
        <v>44310.08966435185</v>
      </c>
      <c r="E4738"/>
      <c r="F4738" s="42">
        <v>112421</v>
      </c>
      <c r="G4738" s="41">
        <v>44408.867905092593</v>
      </c>
    </row>
    <row r="4739" spans="1:7" x14ac:dyDescent="0.3">
      <c r="A4739" s="24">
        <v>111687</v>
      </c>
      <c r="B4739" s="27">
        <v>44304.641365740739</v>
      </c>
      <c r="E4739"/>
      <c r="F4739" s="42">
        <v>112464</v>
      </c>
      <c r="G4739" s="41">
        <v>44379.887731481482</v>
      </c>
    </row>
    <row r="4740" spans="1:7" x14ac:dyDescent="0.3">
      <c r="A4740" s="24">
        <v>111695</v>
      </c>
      <c r="B4740" s="27">
        <v>44310.585543981484</v>
      </c>
      <c r="E4740"/>
      <c r="F4740" s="42">
        <v>112508</v>
      </c>
      <c r="G4740" s="41">
        <v>44318.928993055553</v>
      </c>
    </row>
    <row r="4741" spans="1:7" x14ac:dyDescent="0.3">
      <c r="A4741" s="24">
        <v>111714</v>
      </c>
      <c r="B4741" s="27">
        <v>44373.064976851849</v>
      </c>
      <c r="E4741"/>
      <c r="F4741" s="42">
        <v>112519</v>
      </c>
      <c r="G4741" s="41">
        <v>44376.725335648145</v>
      </c>
    </row>
    <row r="4742" spans="1:7" x14ac:dyDescent="0.3">
      <c r="A4742" s="24">
        <v>111758</v>
      </c>
      <c r="B4742" s="27">
        <v>44357.842418981483</v>
      </c>
      <c r="E4742"/>
      <c r="F4742" s="42">
        <v>112535</v>
      </c>
      <c r="G4742" s="41">
        <v>44373.193668981483</v>
      </c>
    </row>
    <row r="4743" spans="1:7" x14ac:dyDescent="0.3">
      <c r="A4743" s="24">
        <v>111764</v>
      </c>
      <c r="B4743" s="27">
        <v>44372.706099537034</v>
      </c>
      <c r="E4743"/>
      <c r="F4743" s="42">
        <v>112546</v>
      </c>
      <c r="G4743" s="41">
        <v>44315.788622685184</v>
      </c>
    </row>
    <row r="4744" spans="1:7" x14ac:dyDescent="0.3">
      <c r="A4744" s="24">
        <v>111799</v>
      </c>
      <c r="B4744" s="27">
        <v>44343.961354166669</v>
      </c>
      <c r="E4744"/>
      <c r="F4744" s="42">
        <v>112580</v>
      </c>
      <c r="G4744" s="41">
        <v>44345.643391203703</v>
      </c>
    </row>
    <row r="4745" spans="1:7" x14ac:dyDescent="0.3">
      <c r="A4745" s="24">
        <v>111806</v>
      </c>
      <c r="B4745" s="27">
        <v>44372.578263888892</v>
      </c>
      <c r="E4745"/>
      <c r="F4745" s="42">
        <v>112585</v>
      </c>
      <c r="G4745" s="41">
        <v>44314.864664351851</v>
      </c>
    </row>
    <row r="4746" spans="1:7" x14ac:dyDescent="0.3">
      <c r="A4746" s="24">
        <v>111843</v>
      </c>
      <c r="B4746" s="27">
        <v>44309.048726851855</v>
      </c>
      <c r="E4746"/>
      <c r="F4746" s="42">
        <v>112617</v>
      </c>
      <c r="G4746" s="41">
        <v>44393.576643518521</v>
      </c>
    </row>
    <row r="4747" spans="1:7" x14ac:dyDescent="0.3">
      <c r="A4747" s="24">
        <v>111850</v>
      </c>
      <c r="B4747" s="27">
        <v>44319.759085648147</v>
      </c>
      <c r="E4747"/>
      <c r="F4747" s="42">
        <v>112620</v>
      </c>
      <c r="G4747" s="41">
        <v>44332.912812499999</v>
      </c>
    </row>
    <row r="4748" spans="1:7" x14ac:dyDescent="0.3">
      <c r="A4748" s="24">
        <v>111882</v>
      </c>
      <c r="B4748" s="27">
        <v>44371.888136574074</v>
      </c>
      <c r="E4748"/>
      <c r="F4748" s="42">
        <v>112651</v>
      </c>
      <c r="G4748" s="41">
        <v>44309.928587962961</v>
      </c>
    </row>
    <row r="4749" spans="1:7" x14ac:dyDescent="0.3">
      <c r="A4749" s="24">
        <v>111903</v>
      </c>
      <c r="B4749" s="27">
        <v>44292.403506944444</v>
      </c>
      <c r="E4749"/>
      <c r="F4749" s="42">
        <v>112660</v>
      </c>
      <c r="G4749" s="41">
        <v>44331.875185185185</v>
      </c>
    </row>
    <row r="4750" spans="1:7" x14ac:dyDescent="0.3">
      <c r="A4750" s="24">
        <v>111924</v>
      </c>
      <c r="B4750" s="27">
        <v>44347.636331018519</v>
      </c>
      <c r="E4750"/>
      <c r="F4750" s="42">
        <v>112663</v>
      </c>
      <c r="G4750" s="41">
        <v>44317.64298611111</v>
      </c>
    </row>
    <row r="4751" spans="1:7" x14ac:dyDescent="0.3">
      <c r="A4751" s="24">
        <v>111932</v>
      </c>
      <c r="B4751" s="27">
        <v>44325.207835648151</v>
      </c>
      <c r="E4751"/>
      <c r="F4751" s="42">
        <v>112680</v>
      </c>
      <c r="G4751" s="41">
        <v>44340.444363425922</v>
      </c>
    </row>
    <row r="4752" spans="1:7" x14ac:dyDescent="0.3">
      <c r="A4752" s="24">
        <v>111957</v>
      </c>
      <c r="B4752" s="27">
        <v>44348.326643518521</v>
      </c>
      <c r="E4752"/>
      <c r="F4752" s="42">
        <v>112687</v>
      </c>
      <c r="G4752" s="41">
        <v>44292.870740740742</v>
      </c>
    </row>
    <row r="4753" spans="1:7" x14ac:dyDescent="0.3">
      <c r="A4753" s="24">
        <v>111983</v>
      </c>
      <c r="B4753" s="27">
        <v>44316.801562499997</v>
      </c>
      <c r="E4753"/>
      <c r="F4753" s="42">
        <v>112700</v>
      </c>
      <c r="G4753" s="41">
        <v>44374.58189814815</v>
      </c>
    </row>
    <row r="4754" spans="1:7" x14ac:dyDescent="0.3">
      <c r="A4754" s="24">
        <v>111998</v>
      </c>
      <c r="B4754" s="27">
        <v>44397.547118055554</v>
      </c>
      <c r="E4754"/>
      <c r="F4754" s="42">
        <v>112708</v>
      </c>
      <c r="G4754" s="41">
        <v>44310.592824074076</v>
      </c>
    </row>
    <row r="4755" spans="1:7" x14ac:dyDescent="0.3">
      <c r="A4755" s="24">
        <v>112017</v>
      </c>
      <c r="B4755" s="27">
        <v>44360.476724537039</v>
      </c>
      <c r="E4755"/>
      <c r="F4755" s="42">
        <v>112724</v>
      </c>
      <c r="G4755" s="41">
        <v>44326.585138888891</v>
      </c>
    </row>
    <row r="4756" spans="1:7" x14ac:dyDescent="0.3">
      <c r="A4756" s="24">
        <v>112038</v>
      </c>
      <c r="B4756" s="27">
        <v>44310.642175925925</v>
      </c>
      <c r="E4756"/>
      <c r="F4756" s="42">
        <v>112795</v>
      </c>
      <c r="G4756" s="41">
        <v>44322.757870370369</v>
      </c>
    </row>
    <row r="4757" spans="1:7" x14ac:dyDescent="0.3">
      <c r="A4757" s="24">
        <v>112070</v>
      </c>
      <c r="B4757" s="27">
        <v>44344.422662037039</v>
      </c>
      <c r="E4757"/>
      <c r="F4757" s="42">
        <v>112821</v>
      </c>
      <c r="G4757" s="41">
        <v>44398.675752314812</v>
      </c>
    </row>
    <row r="4758" spans="1:7" x14ac:dyDescent="0.3">
      <c r="A4758" s="24">
        <v>112085</v>
      </c>
      <c r="B4758" s="27">
        <v>44343.827453703707</v>
      </c>
      <c r="E4758"/>
      <c r="F4758" s="42">
        <v>112874</v>
      </c>
      <c r="G4758" s="41">
        <v>44311.740474537037</v>
      </c>
    </row>
    <row r="4759" spans="1:7" x14ac:dyDescent="0.3">
      <c r="A4759" s="24">
        <v>112109</v>
      </c>
      <c r="B4759" s="27">
        <v>44373.629236111112</v>
      </c>
      <c r="E4759"/>
      <c r="F4759" s="42">
        <v>112905</v>
      </c>
      <c r="G4759" s="41">
        <v>44379.530532407407</v>
      </c>
    </row>
    <row r="4760" spans="1:7" x14ac:dyDescent="0.3">
      <c r="A4760" s="24">
        <v>112112</v>
      </c>
      <c r="B4760" s="27">
        <v>44328.677372685182</v>
      </c>
      <c r="E4760"/>
      <c r="F4760" s="42">
        <v>112914</v>
      </c>
      <c r="G4760" s="41">
        <v>44305.319768518515</v>
      </c>
    </row>
    <row r="4761" spans="1:7" x14ac:dyDescent="0.3">
      <c r="A4761" s="24">
        <v>112149</v>
      </c>
      <c r="B4761" s="27">
        <v>44345.775196759256</v>
      </c>
      <c r="E4761"/>
      <c r="F4761" s="42">
        <v>112939</v>
      </c>
      <c r="G4761" s="41">
        <v>44375.12400462963</v>
      </c>
    </row>
    <row r="4762" spans="1:7" x14ac:dyDescent="0.3">
      <c r="A4762" s="24">
        <v>112162</v>
      </c>
      <c r="B4762" s="27">
        <v>44286.674131944441</v>
      </c>
      <c r="E4762"/>
      <c r="F4762" s="42">
        <v>112945</v>
      </c>
      <c r="G4762" s="41">
        <v>44314.680208333331</v>
      </c>
    </row>
    <row r="4763" spans="1:7" x14ac:dyDescent="0.3">
      <c r="A4763" s="24">
        <v>112166</v>
      </c>
      <c r="B4763" s="27">
        <v>44306.61346064815</v>
      </c>
      <c r="E4763"/>
      <c r="F4763" s="42">
        <v>112969</v>
      </c>
      <c r="G4763" s="41">
        <v>44303.93550925926</v>
      </c>
    </row>
    <row r="4764" spans="1:7" x14ac:dyDescent="0.3">
      <c r="A4764" s="24">
        <v>112175</v>
      </c>
      <c r="B4764" s="27">
        <v>44373.388136574074</v>
      </c>
      <c r="E4764"/>
      <c r="F4764" s="42">
        <v>112997</v>
      </c>
      <c r="G4764" s="41">
        <v>44373.521631944444</v>
      </c>
    </row>
    <row r="4765" spans="1:7" x14ac:dyDescent="0.3">
      <c r="A4765" s="24">
        <v>112214</v>
      </c>
      <c r="B4765" s="27">
        <v>44314.619930555556</v>
      </c>
      <c r="E4765"/>
      <c r="F4765" s="42">
        <v>113058</v>
      </c>
      <c r="G4765" s="41">
        <v>44316.610625000001</v>
      </c>
    </row>
    <row r="4766" spans="1:7" x14ac:dyDescent="0.3">
      <c r="A4766" s="24">
        <v>112223</v>
      </c>
      <c r="B4766" s="27">
        <v>44388.215428240743</v>
      </c>
      <c r="E4766"/>
      <c r="F4766" s="42">
        <v>113059</v>
      </c>
      <c r="G4766" s="41">
        <v>44400.628425925926</v>
      </c>
    </row>
    <row r="4767" spans="1:7" x14ac:dyDescent="0.3">
      <c r="A4767" s="24">
        <v>112283</v>
      </c>
      <c r="B4767" s="27">
        <v>44389.833113425928</v>
      </c>
      <c r="E4767"/>
      <c r="F4767" s="42">
        <v>113076</v>
      </c>
      <c r="G4767" s="41">
        <v>44310.254374999997</v>
      </c>
    </row>
    <row r="4768" spans="1:7" x14ac:dyDescent="0.3">
      <c r="A4768" s="24">
        <v>112322</v>
      </c>
      <c r="B4768" s="27">
        <v>44338.240671296298</v>
      </c>
      <c r="E4768"/>
      <c r="F4768" s="42">
        <v>113092</v>
      </c>
      <c r="G4768" s="41">
        <v>44296.010300925926</v>
      </c>
    </row>
    <row r="4769" spans="1:7" x14ac:dyDescent="0.3">
      <c r="A4769" s="24">
        <v>112323</v>
      </c>
      <c r="B4769" s="27">
        <v>44315.615879629629</v>
      </c>
      <c r="E4769"/>
      <c r="F4769" s="42">
        <v>113145</v>
      </c>
      <c r="G4769" s="41">
        <v>44342.748564814814</v>
      </c>
    </row>
    <row r="4770" spans="1:7" x14ac:dyDescent="0.3">
      <c r="A4770" s="24">
        <v>112325</v>
      </c>
      <c r="B4770" s="27">
        <v>44309.704884259256</v>
      </c>
      <c r="E4770"/>
      <c r="F4770" s="42">
        <v>113203</v>
      </c>
      <c r="G4770" s="41">
        <v>44428.578263888892</v>
      </c>
    </row>
    <row r="4771" spans="1:7" x14ac:dyDescent="0.3">
      <c r="A4771" s="24">
        <v>112383</v>
      </c>
      <c r="B4771" s="27">
        <v>44352.726724537039</v>
      </c>
      <c r="E4771"/>
      <c r="F4771" s="42">
        <v>113254</v>
      </c>
      <c r="G4771" s="41">
        <v>44323.6955787037</v>
      </c>
    </row>
    <row r="4772" spans="1:7" x14ac:dyDescent="0.3">
      <c r="A4772" s="24">
        <v>112390</v>
      </c>
      <c r="B4772" s="27">
        <v>44343.595671296294</v>
      </c>
      <c r="E4772"/>
      <c r="F4772" s="42">
        <v>113261</v>
      </c>
      <c r="G4772" s="41">
        <v>44341.870740740742</v>
      </c>
    </row>
    <row r="4773" spans="1:7" x14ac:dyDescent="0.3">
      <c r="A4773" s="24">
        <v>112421</v>
      </c>
      <c r="B4773" s="27">
        <v>44408.867905092593</v>
      </c>
      <c r="E4773"/>
      <c r="F4773" s="42">
        <v>113278</v>
      </c>
      <c r="G4773" s="41">
        <v>44328.735219907408</v>
      </c>
    </row>
    <row r="4774" spans="1:7" x14ac:dyDescent="0.3">
      <c r="A4774" s="24">
        <v>112464</v>
      </c>
      <c r="B4774" s="27">
        <v>44379.887731481482</v>
      </c>
      <c r="E4774"/>
      <c r="F4774" s="42">
        <v>113298</v>
      </c>
      <c r="G4774" s="41">
        <v>44342.68546296296</v>
      </c>
    </row>
    <row r="4775" spans="1:7" x14ac:dyDescent="0.3">
      <c r="A4775" s="24">
        <v>112508</v>
      </c>
      <c r="B4775" s="27">
        <v>44318.928993055553</v>
      </c>
      <c r="E4775"/>
      <c r="F4775" s="42">
        <v>113305</v>
      </c>
      <c r="G4775" s="41">
        <v>44382.92291666667</v>
      </c>
    </row>
    <row r="4776" spans="1:7" x14ac:dyDescent="0.3">
      <c r="A4776" s="24">
        <v>112519</v>
      </c>
      <c r="B4776" s="27">
        <v>44376.725335648145</v>
      </c>
      <c r="E4776"/>
      <c r="F4776" s="42">
        <v>113313</v>
      </c>
      <c r="G4776" s="41">
        <v>44286.589583333334</v>
      </c>
    </row>
    <row r="4777" spans="1:7" x14ac:dyDescent="0.3">
      <c r="A4777" s="24">
        <v>112535</v>
      </c>
      <c r="B4777" s="27">
        <v>44373.193668981483</v>
      </c>
      <c r="E4777"/>
      <c r="F4777" s="42">
        <v>113314</v>
      </c>
      <c r="G4777" s="41">
        <v>44330.630856481483</v>
      </c>
    </row>
    <row r="4778" spans="1:7" x14ac:dyDescent="0.3">
      <c r="A4778" s="24">
        <v>112546</v>
      </c>
      <c r="B4778" s="27">
        <v>44315.788622685184</v>
      </c>
      <c r="E4778"/>
      <c r="F4778" s="42">
        <v>113332</v>
      </c>
      <c r="G4778" s="41">
        <v>44359.442743055559</v>
      </c>
    </row>
    <row r="4779" spans="1:7" x14ac:dyDescent="0.3">
      <c r="A4779" s="24">
        <v>112580</v>
      </c>
      <c r="B4779" s="27">
        <v>44345.643391203703</v>
      </c>
      <c r="E4779"/>
      <c r="F4779" s="42">
        <v>113349</v>
      </c>
      <c r="G4779" s="41">
        <v>44350.746550925927</v>
      </c>
    </row>
    <row r="4780" spans="1:7" x14ac:dyDescent="0.3">
      <c r="A4780" s="24">
        <v>112585</v>
      </c>
      <c r="B4780" s="27">
        <v>44314.864664351851</v>
      </c>
      <c r="E4780"/>
      <c r="F4780" s="42">
        <v>113393</v>
      </c>
      <c r="G4780" s="41">
        <v>44302.863055555557</v>
      </c>
    </row>
    <row r="4781" spans="1:7" x14ac:dyDescent="0.3">
      <c r="A4781" s="24">
        <v>112617</v>
      </c>
      <c r="B4781" s="27">
        <v>44393.576643518521</v>
      </c>
      <c r="E4781"/>
      <c r="F4781" s="42">
        <v>113444</v>
      </c>
      <c r="G4781" s="41">
        <v>44309.817743055559</v>
      </c>
    </row>
    <row r="4782" spans="1:7" x14ac:dyDescent="0.3">
      <c r="A4782" s="24">
        <v>112620</v>
      </c>
      <c r="B4782" s="27">
        <v>44332.912812499999</v>
      </c>
      <c r="E4782"/>
      <c r="F4782" s="42">
        <v>113449</v>
      </c>
      <c r="G4782" s="41">
        <v>44315.545902777776</v>
      </c>
    </row>
    <row r="4783" spans="1:7" x14ac:dyDescent="0.3">
      <c r="A4783" s="24">
        <v>112651</v>
      </c>
      <c r="B4783" s="27">
        <v>44309.928587962961</v>
      </c>
      <c r="E4783"/>
      <c r="F4783" s="42">
        <v>113452</v>
      </c>
      <c r="G4783" s="41">
        <v>44374.458923611113</v>
      </c>
    </row>
    <row r="4784" spans="1:7" x14ac:dyDescent="0.3">
      <c r="A4784" s="24">
        <v>112660</v>
      </c>
      <c r="B4784" s="27">
        <v>44331.875185185185</v>
      </c>
      <c r="E4784"/>
      <c r="F4784" s="42">
        <v>113493</v>
      </c>
      <c r="G4784" s="41">
        <v>44312.089988425927</v>
      </c>
    </row>
    <row r="4785" spans="1:7" x14ac:dyDescent="0.3">
      <c r="A4785" s="24">
        <v>112663</v>
      </c>
      <c r="B4785" s="27">
        <v>44317.64298611111</v>
      </c>
      <c r="E4785"/>
      <c r="F4785" s="42">
        <v>113523</v>
      </c>
      <c r="G4785" s="41">
        <v>44317.264930555553</v>
      </c>
    </row>
    <row r="4786" spans="1:7" x14ac:dyDescent="0.3">
      <c r="A4786" s="24">
        <v>112680</v>
      </c>
      <c r="B4786" s="27">
        <v>44340.444363425922</v>
      </c>
      <c r="E4786"/>
      <c r="F4786" s="42">
        <v>113540</v>
      </c>
      <c r="G4786" s="41">
        <v>44287.572997685187</v>
      </c>
    </row>
    <row r="4787" spans="1:7" x14ac:dyDescent="0.3">
      <c r="A4787" s="24">
        <v>112687</v>
      </c>
      <c r="B4787" s="27">
        <v>44292.870740740742</v>
      </c>
      <c r="E4787"/>
      <c r="F4787" s="42">
        <v>113551</v>
      </c>
      <c r="G4787" s="41">
        <v>44318.492662037039</v>
      </c>
    </row>
    <row r="4788" spans="1:7" x14ac:dyDescent="0.3">
      <c r="A4788" s="24">
        <v>112700</v>
      </c>
      <c r="B4788" s="27">
        <v>44374.58189814815</v>
      </c>
      <c r="E4788"/>
      <c r="F4788" s="42">
        <v>113590</v>
      </c>
      <c r="G4788" s="41">
        <v>44316.740879629629</v>
      </c>
    </row>
    <row r="4789" spans="1:7" x14ac:dyDescent="0.3">
      <c r="A4789" s="24">
        <v>112708</v>
      </c>
      <c r="B4789" s="27">
        <v>44310.592824074076</v>
      </c>
      <c r="E4789"/>
      <c r="F4789" s="42">
        <v>113595</v>
      </c>
      <c r="G4789" s="41">
        <v>44376.532951388886</v>
      </c>
    </row>
    <row r="4790" spans="1:7" x14ac:dyDescent="0.3">
      <c r="A4790" s="24">
        <v>112724</v>
      </c>
      <c r="B4790" s="27">
        <v>44326.585138888891</v>
      </c>
      <c r="E4790"/>
      <c r="F4790" s="42">
        <v>113619</v>
      </c>
      <c r="G4790" s="41">
        <v>44342.750185185185</v>
      </c>
    </row>
    <row r="4791" spans="1:7" x14ac:dyDescent="0.3">
      <c r="A4791" s="24">
        <v>112795</v>
      </c>
      <c r="B4791" s="27">
        <v>44322.757870370369</v>
      </c>
      <c r="E4791"/>
      <c r="F4791" s="42">
        <v>113632</v>
      </c>
      <c r="G4791" s="41">
        <v>44315.542256944442</v>
      </c>
    </row>
    <row r="4792" spans="1:7" x14ac:dyDescent="0.3">
      <c r="A4792" s="24">
        <v>112821</v>
      </c>
      <c r="B4792" s="27">
        <v>44398.675752314812</v>
      </c>
      <c r="E4792"/>
      <c r="F4792" s="42">
        <v>113635</v>
      </c>
      <c r="G4792" s="41">
        <v>44406.449618055558</v>
      </c>
    </row>
    <row r="4793" spans="1:7" x14ac:dyDescent="0.3">
      <c r="A4793" s="24">
        <v>112874</v>
      </c>
      <c r="B4793" s="27">
        <v>44311.740474537037</v>
      </c>
      <c r="E4793"/>
      <c r="F4793" s="42">
        <v>113651</v>
      </c>
      <c r="G4793" s="41">
        <v>44307.507060185184</v>
      </c>
    </row>
    <row r="4794" spans="1:7" x14ac:dyDescent="0.3">
      <c r="A4794" s="24">
        <v>112905</v>
      </c>
      <c r="B4794" s="27">
        <v>44379.530532407407</v>
      </c>
      <c r="E4794"/>
      <c r="F4794" s="42">
        <v>113655</v>
      </c>
      <c r="G4794" s="41">
        <v>44308.792662037034</v>
      </c>
    </row>
    <row r="4795" spans="1:7" x14ac:dyDescent="0.3">
      <c r="A4795" s="24">
        <v>112914</v>
      </c>
      <c r="B4795" s="27">
        <v>44305.319768518515</v>
      </c>
      <c r="E4795"/>
      <c r="F4795" s="42">
        <v>113661</v>
      </c>
      <c r="G4795" s="41">
        <v>44313.000185185185</v>
      </c>
    </row>
    <row r="4796" spans="1:7" x14ac:dyDescent="0.3">
      <c r="A4796" s="24">
        <v>112939</v>
      </c>
      <c r="B4796" s="27">
        <v>44375.12400462963</v>
      </c>
      <c r="E4796"/>
      <c r="F4796" s="42">
        <v>113665</v>
      </c>
      <c r="G4796" s="41">
        <v>44376.382870370369</v>
      </c>
    </row>
    <row r="4797" spans="1:7" x14ac:dyDescent="0.3">
      <c r="A4797" s="24">
        <v>112945</v>
      </c>
      <c r="B4797" s="27">
        <v>44314.680208333331</v>
      </c>
      <c r="E4797"/>
      <c r="F4797" s="42">
        <v>113673</v>
      </c>
      <c r="G4797" s="41">
        <v>44342.668877314813</v>
      </c>
    </row>
    <row r="4798" spans="1:7" x14ac:dyDescent="0.3">
      <c r="A4798" s="24">
        <v>112969</v>
      </c>
      <c r="B4798" s="27">
        <v>44303.93550925926</v>
      </c>
      <c r="E4798"/>
      <c r="F4798" s="42">
        <v>113696</v>
      </c>
      <c r="G4798" s="41">
        <v>44380.802372685182</v>
      </c>
    </row>
    <row r="4799" spans="1:7" x14ac:dyDescent="0.3">
      <c r="A4799" s="24">
        <v>112997</v>
      </c>
      <c r="B4799" s="27">
        <v>44373.521631944444</v>
      </c>
      <c r="E4799"/>
      <c r="F4799" s="42">
        <v>113729</v>
      </c>
      <c r="G4799" s="41">
        <v>44319.04791666667</v>
      </c>
    </row>
    <row r="4800" spans="1:7" x14ac:dyDescent="0.3">
      <c r="A4800" s="24">
        <v>113058</v>
      </c>
      <c r="B4800" s="27">
        <v>44316.610625000001</v>
      </c>
      <c r="E4800"/>
      <c r="F4800" s="42">
        <v>113741</v>
      </c>
      <c r="G4800" s="41">
        <v>44388.429803240739</v>
      </c>
    </row>
    <row r="4801" spans="1:7" x14ac:dyDescent="0.3">
      <c r="A4801" s="24">
        <v>113059</v>
      </c>
      <c r="B4801" s="27">
        <v>44400.628425925926</v>
      </c>
      <c r="E4801"/>
      <c r="F4801" s="42">
        <v>113748</v>
      </c>
      <c r="G4801" s="41">
        <v>44308.589328703703</v>
      </c>
    </row>
    <row r="4802" spans="1:7" x14ac:dyDescent="0.3">
      <c r="A4802" s="24">
        <v>113076</v>
      </c>
      <c r="B4802" s="27">
        <v>44310.254374999997</v>
      </c>
      <c r="E4802"/>
      <c r="F4802" s="42">
        <v>113750</v>
      </c>
      <c r="G4802" s="41">
        <v>44347.162812499999</v>
      </c>
    </row>
    <row r="4803" spans="1:7" x14ac:dyDescent="0.3">
      <c r="A4803" s="24">
        <v>113092</v>
      </c>
      <c r="B4803" s="27">
        <v>44296.010300925926</v>
      </c>
      <c r="E4803"/>
      <c r="F4803" s="42">
        <v>113768</v>
      </c>
      <c r="G4803" s="41">
        <v>44346.764351851853</v>
      </c>
    </row>
    <row r="4804" spans="1:7" x14ac:dyDescent="0.3">
      <c r="A4804" s="24">
        <v>113145</v>
      </c>
      <c r="B4804" s="27">
        <v>44342.748564814814</v>
      </c>
      <c r="E4804"/>
      <c r="F4804" s="42">
        <v>113794</v>
      </c>
      <c r="G4804" s="41">
        <v>44344.768391203703</v>
      </c>
    </row>
    <row r="4805" spans="1:7" x14ac:dyDescent="0.3">
      <c r="A4805" s="24">
        <v>113203</v>
      </c>
      <c r="B4805" s="27">
        <v>44428.578263888892</v>
      </c>
      <c r="E4805"/>
      <c r="F4805" s="42">
        <v>113810</v>
      </c>
      <c r="G4805" s="41">
        <v>44295.990879629629</v>
      </c>
    </row>
    <row r="4806" spans="1:7" x14ac:dyDescent="0.3">
      <c r="A4806" s="24">
        <v>113254</v>
      </c>
      <c r="B4806" s="27">
        <v>44323.6955787037</v>
      </c>
      <c r="E4806"/>
      <c r="F4806" s="42">
        <v>113882</v>
      </c>
      <c r="G4806" s="41">
        <v>44342.305995370371</v>
      </c>
    </row>
    <row r="4807" spans="1:7" x14ac:dyDescent="0.3">
      <c r="A4807" s="24">
        <v>113261</v>
      </c>
      <c r="B4807" s="27">
        <v>44341.870740740742</v>
      </c>
      <c r="E4807"/>
      <c r="F4807" s="42">
        <v>113956</v>
      </c>
      <c r="G4807" s="41">
        <v>44289.365069444444</v>
      </c>
    </row>
    <row r="4808" spans="1:7" x14ac:dyDescent="0.3">
      <c r="A4808" s="24">
        <v>113278</v>
      </c>
      <c r="B4808" s="27">
        <v>44328.735219907408</v>
      </c>
      <c r="E4808"/>
      <c r="F4808" s="42">
        <v>113961</v>
      </c>
      <c r="G4808" s="41">
        <v>44312.162662037037</v>
      </c>
    </row>
    <row r="4809" spans="1:7" x14ac:dyDescent="0.3">
      <c r="A4809" s="24">
        <v>113298</v>
      </c>
      <c r="B4809" s="27">
        <v>44342.68546296296</v>
      </c>
      <c r="E4809"/>
      <c r="F4809" s="42">
        <v>114017</v>
      </c>
      <c r="G4809" s="41">
        <v>44341.731979166667</v>
      </c>
    </row>
    <row r="4810" spans="1:7" x14ac:dyDescent="0.3">
      <c r="A4810" s="24">
        <v>113305</v>
      </c>
      <c r="B4810" s="27">
        <v>44382.92291666667</v>
      </c>
      <c r="E4810"/>
      <c r="F4810" s="42">
        <v>114027</v>
      </c>
      <c r="G4810" s="41">
        <v>44405.733194444445</v>
      </c>
    </row>
    <row r="4811" spans="1:7" x14ac:dyDescent="0.3">
      <c r="A4811" s="24">
        <v>113313</v>
      </c>
      <c r="B4811" s="27">
        <v>44286.589583333334</v>
      </c>
      <c r="E4811"/>
      <c r="F4811" s="42">
        <v>114033</v>
      </c>
      <c r="G4811" s="41">
        <v>44313.417256944442</v>
      </c>
    </row>
    <row r="4812" spans="1:7" x14ac:dyDescent="0.3">
      <c r="A4812" s="24">
        <v>113314</v>
      </c>
      <c r="B4812" s="27">
        <v>44330.630856481483</v>
      </c>
      <c r="E4812"/>
      <c r="F4812" s="42">
        <v>114098</v>
      </c>
      <c r="G4812" s="41">
        <v>44366.9455787037</v>
      </c>
    </row>
    <row r="4813" spans="1:7" x14ac:dyDescent="0.3">
      <c r="A4813" s="24">
        <v>113332</v>
      </c>
      <c r="B4813" s="27">
        <v>44359.442743055559</v>
      </c>
      <c r="E4813"/>
      <c r="F4813" s="42">
        <v>114140</v>
      </c>
      <c r="G4813" s="41">
        <v>44373.3675</v>
      </c>
    </row>
    <row r="4814" spans="1:7" x14ac:dyDescent="0.3">
      <c r="A4814" s="24">
        <v>113349</v>
      </c>
      <c r="B4814" s="27">
        <v>44350.746550925927</v>
      </c>
      <c r="E4814"/>
      <c r="F4814" s="42">
        <v>114141</v>
      </c>
      <c r="G4814" s="41">
        <v>44316.664027777777</v>
      </c>
    </row>
    <row r="4815" spans="1:7" x14ac:dyDescent="0.3">
      <c r="A4815" s="24">
        <v>113393</v>
      </c>
      <c r="B4815" s="27">
        <v>44302.863055555557</v>
      </c>
      <c r="E4815"/>
      <c r="F4815" s="42">
        <v>114147</v>
      </c>
      <c r="G4815" s="41">
        <v>44340.997337962966</v>
      </c>
    </row>
    <row r="4816" spans="1:7" x14ac:dyDescent="0.3">
      <c r="A4816" s="24">
        <v>113444</v>
      </c>
      <c r="B4816" s="27">
        <v>44309.817743055559</v>
      </c>
      <c r="E4816"/>
      <c r="F4816" s="42">
        <v>114185</v>
      </c>
      <c r="G4816" s="41">
        <v>44377.541851851849</v>
      </c>
    </row>
    <row r="4817" spans="1:7" x14ac:dyDescent="0.3">
      <c r="A4817" s="24">
        <v>113449</v>
      </c>
      <c r="B4817" s="27">
        <v>44315.545902777776</v>
      </c>
      <c r="E4817"/>
      <c r="F4817" s="42">
        <v>114225</v>
      </c>
      <c r="G4817" s="41">
        <v>44377.777291666665</v>
      </c>
    </row>
    <row r="4818" spans="1:7" x14ac:dyDescent="0.3">
      <c r="A4818" s="24">
        <v>113452</v>
      </c>
      <c r="B4818" s="27">
        <v>44374.458923611113</v>
      </c>
      <c r="E4818"/>
      <c r="F4818" s="42">
        <v>114246</v>
      </c>
      <c r="G4818" s="41">
        <v>44305.670497685183</v>
      </c>
    </row>
    <row r="4819" spans="1:7" x14ac:dyDescent="0.3">
      <c r="A4819" s="24">
        <v>113493</v>
      </c>
      <c r="B4819" s="27">
        <v>44312.089988425927</v>
      </c>
      <c r="E4819"/>
      <c r="F4819" s="42">
        <v>114264</v>
      </c>
      <c r="G4819" s="41">
        <v>44308.533356481479</v>
      </c>
    </row>
    <row r="4820" spans="1:7" x14ac:dyDescent="0.3">
      <c r="A4820" s="24">
        <v>113523</v>
      </c>
      <c r="B4820" s="27">
        <v>44317.264930555553</v>
      </c>
      <c r="E4820"/>
      <c r="F4820" s="42">
        <v>114277</v>
      </c>
      <c r="G4820" s="41">
        <v>44395.104328703703</v>
      </c>
    </row>
    <row r="4821" spans="1:7" x14ac:dyDescent="0.3">
      <c r="A4821" s="24">
        <v>113540</v>
      </c>
      <c r="B4821" s="27">
        <v>44287.572997685187</v>
      </c>
      <c r="E4821"/>
      <c r="F4821" s="42">
        <v>114307</v>
      </c>
      <c r="G4821" s="41">
        <v>44373.961354166669</v>
      </c>
    </row>
    <row r="4822" spans="1:7" x14ac:dyDescent="0.3">
      <c r="A4822" s="24">
        <v>113551</v>
      </c>
      <c r="B4822" s="27">
        <v>44318.492662037039</v>
      </c>
      <c r="E4822"/>
      <c r="F4822" s="42">
        <v>114311</v>
      </c>
      <c r="G4822" s="41">
        <v>44375.839583333334</v>
      </c>
    </row>
    <row r="4823" spans="1:7" x14ac:dyDescent="0.3">
      <c r="A4823" s="24">
        <v>113590</v>
      </c>
      <c r="B4823" s="27">
        <v>44316.740879629629</v>
      </c>
      <c r="E4823"/>
      <c r="F4823" s="42">
        <v>114320</v>
      </c>
      <c r="G4823" s="41">
        <v>44340.6559375</v>
      </c>
    </row>
    <row r="4824" spans="1:7" x14ac:dyDescent="0.3">
      <c r="A4824" s="24">
        <v>113595</v>
      </c>
      <c r="B4824" s="27">
        <v>44376.532951388886</v>
      </c>
      <c r="E4824"/>
      <c r="F4824" s="42">
        <v>114337</v>
      </c>
      <c r="G4824" s="41">
        <v>44399.636516203704</v>
      </c>
    </row>
    <row r="4825" spans="1:7" x14ac:dyDescent="0.3">
      <c r="A4825" s="24">
        <v>113619</v>
      </c>
      <c r="B4825" s="27">
        <v>44342.750185185185</v>
      </c>
      <c r="E4825"/>
      <c r="F4825" s="42">
        <v>114338</v>
      </c>
      <c r="G4825" s="41">
        <v>44331.790231481478</v>
      </c>
    </row>
    <row r="4826" spans="1:7" x14ac:dyDescent="0.3">
      <c r="A4826" s="24">
        <v>113632</v>
      </c>
      <c r="B4826" s="27">
        <v>44315.542256944442</v>
      </c>
      <c r="E4826"/>
      <c r="F4826" s="42">
        <v>114343</v>
      </c>
      <c r="G4826" s="41">
        <v>44344.859409722223</v>
      </c>
    </row>
    <row r="4827" spans="1:7" x14ac:dyDescent="0.3">
      <c r="A4827" s="24">
        <v>113635</v>
      </c>
      <c r="B4827" s="27">
        <v>44406.449618055558</v>
      </c>
      <c r="E4827"/>
      <c r="F4827" s="42">
        <v>114353</v>
      </c>
      <c r="G4827" s="41">
        <v>44312.651886574073</v>
      </c>
    </row>
    <row r="4828" spans="1:7" x14ac:dyDescent="0.3">
      <c r="A4828" s="24">
        <v>113651</v>
      </c>
      <c r="B4828" s="27">
        <v>44307.507060185184</v>
      </c>
      <c r="E4828"/>
      <c r="F4828" s="42">
        <v>114366</v>
      </c>
      <c r="G4828" s="41">
        <v>44374.669282407405</v>
      </c>
    </row>
    <row r="4829" spans="1:7" x14ac:dyDescent="0.3">
      <c r="A4829" s="24">
        <v>113655</v>
      </c>
      <c r="B4829" s="27">
        <v>44308.792662037034</v>
      </c>
      <c r="E4829"/>
      <c r="F4829" s="42">
        <v>114371</v>
      </c>
      <c r="G4829" s="41">
        <v>44310.696793981479</v>
      </c>
    </row>
    <row r="4830" spans="1:7" x14ac:dyDescent="0.3">
      <c r="A4830" s="24">
        <v>113661</v>
      </c>
      <c r="B4830" s="27">
        <v>44313.000185185185</v>
      </c>
      <c r="E4830"/>
      <c r="F4830" s="42">
        <v>114377</v>
      </c>
      <c r="G4830" s="41">
        <v>44344.680208333331</v>
      </c>
    </row>
    <row r="4831" spans="1:7" x14ac:dyDescent="0.3">
      <c r="A4831" s="24">
        <v>113665</v>
      </c>
      <c r="B4831" s="27">
        <v>44376.382870370369</v>
      </c>
      <c r="E4831"/>
      <c r="F4831" s="42">
        <v>114395</v>
      </c>
      <c r="G4831" s="41">
        <v>44307.564108796294</v>
      </c>
    </row>
    <row r="4832" spans="1:7" x14ac:dyDescent="0.3">
      <c r="A4832" s="24">
        <v>113673</v>
      </c>
      <c r="B4832" s="27">
        <v>44342.668877314813</v>
      </c>
      <c r="E4832"/>
      <c r="F4832" s="42">
        <v>114461</v>
      </c>
      <c r="G4832" s="41">
        <v>44374.232303240744</v>
      </c>
    </row>
    <row r="4833" spans="1:7" x14ac:dyDescent="0.3">
      <c r="A4833" s="24">
        <v>113696</v>
      </c>
      <c r="B4833" s="27">
        <v>44380.802372685182</v>
      </c>
      <c r="E4833"/>
      <c r="F4833" s="42">
        <v>114474</v>
      </c>
      <c r="G4833" s="41">
        <v>44359.511111111111</v>
      </c>
    </row>
    <row r="4834" spans="1:7" x14ac:dyDescent="0.3">
      <c r="A4834" s="24">
        <v>113729</v>
      </c>
      <c r="B4834" s="27">
        <v>44319.04791666667</v>
      </c>
      <c r="E4834"/>
      <c r="F4834" s="42">
        <v>114520</v>
      </c>
      <c r="G4834" s="41">
        <v>44345.033356481479</v>
      </c>
    </row>
    <row r="4835" spans="1:7" x14ac:dyDescent="0.3">
      <c r="A4835" s="24">
        <v>113741</v>
      </c>
      <c r="B4835" s="27">
        <v>44388.429803240739</v>
      </c>
      <c r="E4835"/>
      <c r="F4835" s="42">
        <v>114528</v>
      </c>
      <c r="G4835" s="41">
        <v>44392.026331018518</v>
      </c>
    </row>
    <row r="4836" spans="1:7" x14ac:dyDescent="0.3">
      <c r="A4836" s="24">
        <v>113748</v>
      </c>
      <c r="B4836" s="27">
        <v>44308.589328703703</v>
      </c>
      <c r="E4836"/>
      <c r="F4836" s="42">
        <v>114542</v>
      </c>
      <c r="G4836" s="41">
        <v>44428.2343287037</v>
      </c>
    </row>
    <row r="4837" spans="1:7" x14ac:dyDescent="0.3">
      <c r="A4837" s="24">
        <v>113750</v>
      </c>
      <c r="B4837" s="27">
        <v>44347.162812499999</v>
      </c>
      <c r="E4837"/>
      <c r="F4837" s="42">
        <v>114546</v>
      </c>
      <c r="G4837" s="41">
        <v>44345.531724537039</v>
      </c>
    </row>
    <row r="4838" spans="1:7" x14ac:dyDescent="0.3">
      <c r="A4838" s="24">
        <v>113768</v>
      </c>
      <c r="B4838" s="27">
        <v>44346.764351851853</v>
      </c>
      <c r="E4838"/>
      <c r="F4838" s="42">
        <v>114563</v>
      </c>
      <c r="G4838" s="41">
        <v>44372.152337962965</v>
      </c>
    </row>
    <row r="4839" spans="1:7" x14ac:dyDescent="0.3">
      <c r="A4839" s="24">
        <v>113794</v>
      </c>
      <c r="B4839" s="27">
        <v>44344.768391203703</v>
      </c>
      <c r="E4839"/>
      <c r="F4839" s="42">
        <v>114579</v>
      </c>
      <c r="G4839" s="41">
        <v>44314.66443287037</v>
      </c>
    </row>
    <row r="4840" spans="1:7" x14ac:dyDescent="0.3">
      <c r="A4840" s="24">
        <v>113810</v>
      </c>
      <c r="B4840" s="27">
        <v>44295.990879629629</v>
      </c>
      <c r="E4840"/>
      <c r="F4840" s="42">
        <v>114584</v>
      </c>
      <c r="G4840" s="41">
        <v>44326.941932870373</v>
      </c>
    </row>
    <row r="4841" spans="1:7" x14ac:dyDescent="0.3">
      <c r="A4841" s="24">
        <v>113882</v>
      </c>
      <c r="B4841" s="27">
        <v>44342.305995370371</v>
      </c>
      <c r="E4841"/>
      <c r="F4841" s="42">
        <v>114604</v>
      </c>
      <c r="G4841" s="41">
        <v>44312.655127314814</v>
      </c>
    </row>
    <row r="4842" spans="1:7" x14ac:dyDescent="0.3">
      <c r="A4842" s="24">
        <v>113956</v>
      </c>
      <c r="B4842" s="27">
        <v>44289.365069444444</v>
      </c>
      <c r="E4842"/>
      <c r="F4842" s="42">
        <v>114687</v>
      </c>
      <c r="G4842" s="41">
        <v>44316.811273148145</v>
      </c>
    </row>
    <row r="4843" spans="1:7" x14ac:dyDescent="0.3">
      <c r="A4843" s="24">
        <v>113961</v>
      </c>
      <c r="B4843" s="27">
        <v>44312.162662037037</v>
      </c>
      <c r="E4843"/>
      <c r="F4843" s="42">
        <v>114783</v>
      </c>
      <c r="G4843" s="41">
        <v>44358.751400462963</v>
      </c>
    </row>
    <row r="4844" spans="1:7" x14ac:dyDescent="0.3">
      <c r="A4844" s="24">
        <v>114017</v>
      </c>
      <c r="B4844" s="27">
        <v>44341.731979166667</v>
      </c>
      <c r="E4844"/>
      <c r="F4844" s="42">
        <v>114786</v>
      </c>
      <c r="G4844" s="41">
        <v>44360.50545138889</v>
      </c>
    </row>
    <row r="4845" spans="1:7" x14ac:dyDescent="0.3">
      <c r="A4845" s="24">
        <v>114027</v>
      </c>
      <c r="B4845" s="27">
        <v>44405.733194444445</v>
      </c>
      <c r="E4845"/>
      <c r="F4845" s="42">
        <v>114864</v>
      </c>
      <c r="G4845" s="41">
        <v>44304.714189814818</v>
      </c>
    </row>
    <row r="4846" spans="1:7" x14ac:dyDescent="0.3">
      <c r="A4846" s="24">
        <v>114033</v>
      </c>
      <c r="B4846" s="27">
        <v>44313.417256944442</v>
      </c>
      <c r="E4846"/>
      <c r="F4846" s="42">
        <v>114877</v>
      </c>
      <c r="G4846" s="41">
        <v>44376.262662037036</v>
      </c>
    </row>
    <row r="4847" spans="1:7" x14ac:dyDescent="0.3">
      <c r="A4847" s="24">
        <v>114098</v>
      </c>
      <c r="B4847" s="27">
        <v>44366.9455787037</v>
      </c>
      <c r="E4847"/>
      <c r="F4847" s="42">
        <v>114916</v>
      </c>
      <c r="G4847" s="41">
        <v>44306.442743055559</v>
      </c>
    </row>
    <row r="4848" spans="1:7" x14ac:dyDescent="0.3">
      <c r="A4848" s="24">
        <v>114140</v>
      </c>
      <c r="B4848" s="27">
        <v>44373.3675</v>
      </c>
      <c r="E4848"/>
      <c r="F4848" s="42">
        <v>114942</v>
      </c>
      <c r="G4848" s="41">
        <v>44346.043877314813</v>
      </c>
    </row>
    <row r="4849" spans="1:7" x14ac:dyDescent="0.3">
      <c r="A4849" s="24">
        <v>114141</v>
      </c>
      <c r="B4849" s="27">
        <v>44316.664027777777</v>
      </c>
      <c r="E4849"/>
      <c r="F4849" s="42">
        <v>114946</v>
      </c>
      <c r="G4849" s="41">
        <v>44315.7028587963</v>
      </c>
    </row>
    <row r="4850" spans="1:7" x14ac:dyDescent="0.3">
      <c r="A4850" s="24">
        <v>114147</v>
      </c>
      <c r="B4850" s="27">
        <v>44340.997337962966</v>
      </c>
      <c r="E4850"/>
      <c r="F4850" s="42">
        <v>114973</v>
      </c>
      <c r="G4850" s="41">
        <v>44343.742905092593</v>
      </c>
    </row>
    <row r="4851" spans="1:7" x14ac:dyDescent="0.3">
      <c r="A4851" s="24">
        <v>114185</v>
      </c>
      <c r="B4851" s="27">
        <v>44377.541851851849</v>
      </c>
      <c r="E4851"/>
      <c r="F4851" s="42">
        <v>114978</v>
      </c>
      <c r="G4851" s="41">
        <v>44324.070405092592</v>
      </c>
    </row>
    <row r="4852" spans="1:7" x14ac:dyDescent="0.3">
      <c r="A4852" s="24">
        <v>114225</v>
      </c>
      <c r="B4852" s="27">
        <v>44377.777291666665</v>
      </c>
      <c r="E4852"/>
      <c r="F4852" s="42">
        <v>115057</v>
      </c>
      <c r="G4852" s="41">
        <v>44346.61042824074</v>
      </c>
    </row>
    <row r="4853" spans="1:7" x14ac:dyDescent="0.3">
      <c r="A4853" s="24">
        <v>114246</v>
      </c>
      <c r="B4853" s="27">
        <v>44305.670497685183</v>
      </c>
      <c r="E4853"/>
      <c r="F4853" s="42">
        <v>115104</v>
      </c>
      <c r="G4853" s="41">
        <v>44328.01</v>
      </c>
    </row>
    <row r="4854" spans="1:7" x14ac:dyDescent="0.3">
      <c r="A4854" s="24">
        <v>114264</v>
      </c>
      <c r="B4854" s="27">
        <v>44308.533356481479</v>
      </c>
      <c r="E4854"/>
      <c r="F4854" s="42">
        <v>115112</v>
      </c>
      <c r="G4854" s="41">
        <v>44292.895011574074</v>
      </c>
    </row>
    <row r="4855" spans="1:7" x14ac:dyDescent="0.3">
      <c r="A4855" s="24">
        <v>114277</v>
      </c>
      <c r="B4855" s="27">
        <v>44395.104328703703</v>
      </c>
      <c r="E4855"/>
      <c r="F4855" s="42">
        <v>115131</v>
      </c>
      <c r="G4855" s="41">
        <v>44309.873969907407</v>
      </c>
    </row>
    <row r="4856" spans="1:7" x14ac:dyDescent="0.3">
      <c r="A4856" s="24">
        <v>114307</v>
      </c>
      <c r="B4856" s="27">
        <v>44373.961354166669</v>
      </c>
      <c r="E4856"/>
      <c r="F4856" s="42">
        <v>115142</v>
      </c>
      <c r="G4856" s="41">
        <v>44308.294004629628</v>
      </c>
    </row>
    <row r="4857" spans="1:7" x14ac:dyDescent="0.3">
      <c r="A4857" s="24">
        <v>114311</v>
      </c>
      <c r="B4857" s="27">
        <v>44375.839583333334</v>
      </c>
      <c r="E4857"/>
      <c r="F4857" s="42">
        <v>115209</v>
      </c>
      <c r="G4857" s="41">
        <v>44375.767581018517</v>
      </c>
    </row>
    <row r="4858" spans="1:7" x14ac:dyDescent="0.3">
      <c r="A4858" s="24">
        <v>114320</v>
      </c>
      <c r="B4858" s="27">
        <v>44340.6559375</v>
      </c>
      <c r="E4858"/>
      <c r="F4858" s="42">
        <v>115264</v>
      </c>
      <c r="G4858" s="41">
        <v>44322.983599537038</v>
      </c>
    </row>
    <row r="4859" spans="1:7" x14ac:dyDescent="0.3">
      <c r="A4859" s="24">
        <v>114337</v>
      </c>
      <c r="B4859" s="27">
        <v>44399.636516203704</v>
      </c>
      <c r="E4859"/>
      <c r="F4859" s="42">
        <v>115301</v>
      </c>
      <c r="G4859" s="41">
        <v>44344.690312500003</v>
      </c>
    </row>
    <row r="4860" spans="1:7" x14ac:dyDescent="0.3">
      <c r="A4860" s="24">
        <v>114338</v>
      </c>
      <c r="B4860" s="27">
        <v>44331.790231481478</v>
      </c>
      <c r="E4860"/>
      <c r="F4860" s="42">
        <v>115302</v>
      </c>
      <c r="G4860" s="41">
        <v>44315.799537037034</v>
      </c>
    </row>
    <row r="4861" spans="1:7" x14ac:dyDescent="0.3">
      <c r="A4861" s="24">
        <v>114343</v>
      </c>
      <c r="B4861" s="27">
        <v>44344.859409722223</v>
      </c>
      <c r="E4861"/>
      <c r="F4861" s="42">
        <v>115355</v>
      </c>
      <c r="G4861" s="41">
        <v>44313.863055555557</v>
      </c>
    </row>
    <row r="4862" spans="1:7" x14ac:dyDescent="0.3">
      <c r="A4862" s="24">
        <v>114353</v>
      </c>
      <c r="B4862" s="27">
        <v>44312.651886574073</v>
      </c>
      <c r="E4862"/>
      <c r="F4862" s="42">
        <v>115358</v>
      </c>
      <c r="G4862" s="41">
        <v>44375.544282407405</v>
      </c>
    </row>
    <row r="4863" spans="1:7" x14ac:dyDescent="0.3">
      <c r="A4863" s="24">
        <v>114366</v>
      </c>
      <c r="B4863" s="27">
        <v>44374.669282407405</v>
      </c>
      <c r="E4863"/>
      <c r="F4863" s="42">
        <v>115378</v>
      </c>
      <c r="G4863" s="41">
        <v>44294.735625000001</v>
      </c>
    </row>
    <row r="4864" spans="1:7" x14ac:dyDescent="0.3">
      <c r="A4864" s="24">
        <v>114371</v>
      </c>
      <c r="B4864" s="27">
        <v>44310.696793981479</v>
      </c>
      <c r="E4864"/>
      <c r="F4864" s="42">
        <v>115433</v>
      </c>
      <c r="G4864" s="41">
        <v>44315.709733796299</v>
      </c>
    </row>
    <row r="4865" spans="1:7" x14ac:dyDescent="0.3">
      <c r="A4865" s="24">
        <v>114377</v>
      </c>
      <c r="B4865" s="27">
        <v>44344.680208333331</v>
      </c>
      <c r="E4865"/>
      <c r="F4865" s="42">
        <v>115465</v>
      </c>
      <c r="G4865" s="41">
        <v>44329.443553240744</v>
      </c>
    </row>
    <row r="4866" spans="1:7" x14ac:dyDescent="0.3">
      <c r="A4866" s="24">
        <v>114395</v>
      </c>
      <c r="B4866" s="27">
        <v>44307.564108796294</v>
      </c>
      <c r="E4866"/>
      <c r="F4866" s="42">
        <v>115478</v>
      </c>
      <c r="G4866" s="41">
        <v>44400.723078703704</v>
      </c>
    </row>
    <row r="4867" spans="1:7" x14ac:dyDescent="0.3">
      <c r="A4867" s="24">
        <v>114461</v>
      </c>
      <c r="B4867" s="27">
        <v>44374.232303240744</v>
      </c>
      <c r="E4867"/>
      <c r="F4867" s="42">
        <v>115502</v>
      </c>
      <c r="G4867" s="41">
        <v>44376.765150462961</v>
      </c>
    </row>
    <row r="4868" spans="1:7" x14ac:dyDescent="0.3">
      <c r="A4868" s="24">
        <v>114474</v>
      </c>
      <c r="B4868" s="27">
        <v>44359.511111111111</v>
      </c>
      <c r="E4868"/>
      <c r="F4868" s="42">
        <v>115522</v>
      </c>
      <c r="G4868" s="41">
        <v>44373.55196759259</v>
      </c>
    </row>
    <row r="4869" spans="1:7" x14ac:dyDescent="0.3">
      <c r="A4869" s="24">
        <v>114520</v>
      </c>
      <c r="B4869" s="27">
        <v>44345.033356481479</v>
      </c>
      <c r="E4869"/>
      <c r="F4869" s="42">
        <v>115535</v>
      </c>
      <c r="G4869" s="41">
        <v>44374.94085648148</v>
      </c>
    </row>
    <row r="4870" spans="1:7" x14ac:dyDescent="0.3">
      <c r="A4870" s="24">
        <v>114528</v>
      </c>
      <c r="B4870" s="27">
        <v>44392.026331018518</v>
      </c>
      <c r="E4870"/>
      <c r="F4870" s="42">
        <v>115546</v>
      </c>
      <c r="G4870" s="41">
        <v>44341.865069444444</v>
      </c>
    </row>
    <row r="4871" spans="1:7" x14ac:dyDescent="0.3">
      <c r="A4871" s="24">
        <v>114542</v>
      </c>
      <c r="B4871" s="27">
        <v>44428.2343287037</v>
      </c>
      <c r="E4871"/>
      <c r="F4871" s="42">
        <v>115556</v>
      </c>
      <c r="G4871" s="41">
        <v>44300.824618055558</v>
      </c>
    </row>
    <row r="4872" spans="1:7" x14ac:dyDescent="0.3">
      <c r="A4872" s="24">
        <v>114546</v>
      </c>
      <c r="B4872" s="27">
        <v>44345.531724537039</v>
      </c>
      <c r="E4872"/>
      <c r="F4872" s="42">
        <v>115558</v>
      </c>
      <c r="G4872" s="41">
        <v>44374.659166666665</v>
      </c>
    </row>
    <row r="4873" spans="1:7" x14ac:dyDescent="0.3">
      <c r="A4873" s="24">
        <v>114563</v>
      </c>
      <c r="B4873" s="27">
        <v>44372.152337962965</v>
      </c>
      <c r="E4873"/>
      <c r="F4873" s="42">
        <v>115605</v>
      </c>
      <c r="G4873" s="41">
        <v>44321.173333333332</v>
      </c>
    </row>
    <row r="4874" spans="1:7" x14ac:dyDescent="0.3">
      <c r="A4874" s="24">
        <v>114579</v>
      </c>
      <c r="B4874" s="27">
        <v>44314.66443287037</v>
      </c>
      <c r="E4874"/>
      <c r="F4874" s="42">
        <v>115687</v>
      </c>
      <c r="G4874" s="41">
        <v>44343.634895833333</v>
      </c>
    </row>
    <row r="4875" spans="1:7" x14ac:dyDescent="0.3">
      <c r="A4875" s="24">
        <v>114584</v>
      </c>
      <c r="B4875" s="27">
        <v>44326.941932870373</v>
      </c>
      <c r="E4875"/>
      <c r="F4875" s="42">
        <v>115699</v>
      </c>
      <c r="G4875" s="41">
        <v>44374.866284722222</v>
      </c>
    </row>
    <row r="4876" spans="1:7" x14ac:dyDescent="0.3">
      <c r="A4876" s="24">
        <v>114604</v>
      </c>
      <c r="B4876" s="27">
        <v>44312.655127314814</v>
      </c>
      <c r="E4876"/>
      <c r="F4876" s="42">
        <v>115702</v>
      </c>
      <c r="G4876" s="41">
        <v>44314.803182870368</v>
      </c>
    </row>
    <row r="4877" spans="1:7" x14ac:dyDescent="0.3">
      <c r="A4877" s="24">
        <v>114687</v>
      </c>
      <c r="B4877" s="27">
        <v>44316.811273148145</v>
      </c>
      <c r="E4877"/>
      <c r="F4877" s="42">
        <v>115730</v>
      </c>
      <c r="G4877" s="41">
        <v>44349.526886574073</v>
      </c>
    </row>
    <row r="4878" spans="1:7" x14ac:dyDescent="0.3">
      <c r="A4878" s="24">
        <v>114783</v>
      </c>
      <c r="B4878" s="27">
        <v>44358.751400462963</v>
      </c>
      <c r="E4878"/>
      <c r="F4878" s="42">
        <v>115755</v>
      </c>
      <c r="G4878" s="41">
        <v>44374.654722222222</v>
      </c>
    </row>
    <row r="4879" spans="1:7" x14ac:dyDescent="0.3">
      <c r="A4879" s="24">
        <v>114786</v>
      </c>
      <c r="B4879" s="27">
        <v>44360.50545138889</v>
      </c>
      <c r="E4879"/>
      <c r="F4879" s="42">
        <v>115757</v>
      </c>
      <c r="G4879" s="41">
        <v>44345.748969907407</v>
      </c>
    </row>
    <row r="4880" spans="1:7" x14ac:dyDescent="0.3">
      <c r="A4880" s="24">
        <v>114864</v>
      </c>
      <c r="B4880" s="27">
        <v>44304.714189814818</v>
      </c>
      <c r="E4880"/>
      <c r="F4880" s="42">
        <v>115798</v>
      </c>
      <c r="G4880" s="41">
        <v>44372.160381944443</v>
      </c>
    </row>
    <row r="4881" spans="1:7" x14ac:dyDescent="0.3">
      <c r="A4881" s="24">
        <v>114877</v>
      </c>
      <c r="B4881" s="27">
        <v>44376.262662037036</v>
      </c>
      <c r="E4881"/>
      <c r="F4881" s="42">
        <v>115831</v>
      </c>
      <c r="G4881" s="41">
        <v>44306.475104166668</v>
      </c>
    </row>
    <row r="4882" spans="1:7" x14ac:dyDescent="0.3">
      <c r="A4882" s="24">
        <v>114916</v>
      </c>
      <c r="B4882" s="27">
        <v>44306.442743055559</v>
      </c>
      <c r="E4882"/>
      <c r="F4882" s="42">
        <v>115838</v>
      </c>
      <c r="G4882" s="41">
        <v>44344.860995370371</v>
      </c>
    </row>
    <row r="4883" spans="1:7" x14ac:dyDescent="0.3">
      <c r="A4883" s="24">
        <v>114942</v>
      </c>
      <c r="B4883" s="27">
        <v>44346.043877314813</v>
      </c>
      <c r="E4883"/>
      <c r="F4883" s="42">
        <v>115841</v>
      </c>
      <c r="G4883" s="41">
        <v>44343.592824074076</v>
      </c>
    </row>
    <row r="4884" spans="1:7" x14ac:dyDescent="0.3">
      <c r="A4884" s="24">
        <v>114946</v>
      </c>
      <c r="B4884" s="27">
        <v>44315.7028587963</v>
      </c>
      <c r="E4884"/>
      <c r="F4884" s="42">
        <v>115888</v>
      </c>
      <c r="G4884" s="41">
        <v>44372.66443287037</v>
      </c>
    </row>
    <row r="4885" spans="1:7" x14ac:dyDescent="0.3">
      <c r="A4885" s="24">
        <v>114973</v>
      </c>
      <c r="B4885" s="27">
        <v>44343.742905092593</v>
      </c>
      <c r="E4885"/>
      <c r="F4885" s="42">
        <v>115909</v>
      </c>
      <c r="G4885" s="41">
        <v>44310.796712962961</v>
      </c>
    </row>
    <row r="4886" spans="1:7" x14ac:dyDescent="0.3">
      <c r="A4886" s="24">
        <v>114978</v>
      </c>
      <c r="B4886" s="27">
        <v>44324.070405092592</v>
      </c>
      <c r="E4886"/>
      <c r="F4886" s="42">
        <v>115939</v>
      </c>
      <c r="G4886" s="41">
        <v>44303.654722222222</v>
      </c>
    </row>
    <row r="4887" spans="1:7" x14ac:dyDescent="0.3">
      <c r="A4887" s="24">
        <v>115057</v>
      </c>
      <c r="B4887" s="27">
        <v>44346.61042824074</v>
      </c>
      <c r="E4887"/>
      <c r="F4887" s="42">
        <v>115984</v>
      </c>
      <c r="G4887" s="41">
        <v>44311.650671296295</v>
      </c>
    </row>
    <row r="4888" spans="1:7" x14ac:dyDescent="0.3">
      <c r="A4888" s="24">
        <v>115104</v>
      </c>
      <c r="B4888" s="27">
        <v>44328.01</v>
      </c>
      <c r="E4888"/>
      <c r="F4888" s="42">
        <v>115992</v>
      </c>
      <c r="G4888" s="41">
        <v>44296.751400462963</v>
      </c>
    </row>
    <row r="4889" spans="1:7" x14ac:dyDescent="0.3">
      <c r="A4889" s="24">
        <v>115112</v>
      </c>
      <c r="B4889" s="27">
        <v>44292.895011574074</v>
      </c>
      <c r="E4889"/>
      <c r="F4889" s="42">
        <v>115993</v>
      </c>
      <c r="G4889" s="41">
        <v>44372.253425925926</v>
      </c>
    </row>
    <row r="4890" spans="1:7" x14ac:dyDescent="0.3">
      <c r="A4890" s="24">
        <v>115131</v>
      </c>
      <c r="B4890" s="27">
        <v>44309.873969907407</v>
      </c>
      <c r="E4890"/>
      <c r="F4890" s="42">
        <v>116017</v>
      </c>
      <c r="G4890" s="41">
        <v>44309.717824074076</v>
      </c>
    </row>
    <row r="4891" spans="1:7" x14ac:dyDescent="0.3">
      <c r="A4891" s="24">
        <v>115142</v>
      </c>
      <c r="B4891" s="27">
        <v>44308.294004629628</v>
      </c>
      <c r="E4891"/>
      <c r="F4891" s="42">
        <v>116021</v>
      </c>
      <c r="G4891" s="41">
        <v>44313.528912037036</v>
      </c>
    </row>
    <row r="4892" spans="1:7" x14ac:dyDescent="0.3">
      <c r="A4892" s="24">
        <v>115209</v>
      </c>
      <c r="B4892" s="27">
        <v>44375.767581018517</v>
      </c>
      <c r="E4892"/>
      <c r="F4892" s="42">
        <v>116025</v>
      </c>
      <c r="G4892" s="41">
        <v>44328.126400462963</v>
      </c>
    </row>
    <row r="4893" spans="1:7" x14ac:dyDescent="0.3">
      <c r="A4893" s="24">
        <v>115264</v>
      </c>
      <c r="B4893" s="27">
        <v>44322.983599537038</v>
      </c>
      <c r="E4893"/>
      <c r="F4893" s="42">
        <v>116044</v>
      </c>
      <c r="G4893" s="41">
        <v>44374.806817129633</v>
      </c>
    </row>
    <row r="4894" spans="1:7" x14ac:dyDescent="0.3">
      <c r="A4894" s="24">
        <v>115301</v>
      </c>
      <c r="B4894" s="27">
        <v>44344.690312500003</v>
      </c>
      <c r="E4894"/>
      <c r="F4894" s="42">
        <v>116084</v>
      </c>
      <c r="G4894" s="41">
        <v>44303.444780092592</v>
      </c>
    </row>
    <row r="4895" spans="1:7" x14ac:dyDescent="0.3">
      <c r="A4895" s="24">
        <v>115302</v>
      </c>
      <c r="B4895" s="27">
        <v>44315.799537037034</v>
      </c>
      <c r="E4895"/>
      <c r="F4895" s="42">
        <v>116098</v>
      </c>
      <c r="G4895" s="41">
        <v>44296.867905092593</v>
      </c>
    </row>
    <row r="4896" spans="1:7" x14ac:dyDescent="0.3">
      <c r="A4896" s="24">
        <v>115355</v>
      </c>
      <c r="B4896" s="27">
        <v>44313.863055555557</v>
      </c>
      <c r="E4896"/>
      <c r="F4896" s="42">
        <v>116108</v>
      </c>
      <c r="G4896" s="41">
        <v>44342.935868055552</v>
      </c>
    </row>
    <row r="4897" spans="1:7" x14ac:dyDescent="0.3">
      <c r="A4897" s="24">
        <v>115358</v>
      </c>
      <c r="B4897" s="27">
        <v>44375.544282407405</v>
      </c>
      <c r="E4897"/>
      <c r="F4897" s="42">
        <v>116132</v>
      </c>
      <c r="G4897" s="41">
        <v>44315.498159722221</v>
      </c>
    </row>
    <row r="4898" spans="1:7" x14ac:dyDescent="0.3">
      <c r="A4898" s="24">
        <v>115378</v>
      </c>
      <c r="B4898" s="27">
        <v>44294.735625000001</v>
      </c>
      <c r="E4898"/>
      <c r="F4898" s="42">
        <v>116143</v>
      </c>
      <c r="G4898" s="41">
        <v>44300.567337962966</v>
      </c>
    </row>
    <row r="4899" spans="1:7" x14ac:dyDescent="0.3">
      <c r="A4899" s="24">
        <v>115433</v>
      </c>
      <c r="B4899" s="27">
        <v>44315.709733796299</v>
      </c>
      <c r="E4899"/>
      <c r="F4899" s="42">
        <v>116212</v>
      </c>
      <c r="G4899" s="41">
        <v>44294.6955787037</v>
      </c>
    </row>
    <row r="4900" spans="1:7" x14ac:dyDescent="0.3">
      <c r="A4900" s="24">
        <v>115465</v>
      </c>
      <c r="B4900" s="27">
        <v>44329.443553240744</v>
      </c>
      <c r="E4900"/>
      <c r="F4900" s="42">
        <v>116263</v>
      </c>
      <c r="G4900" s="41">
        <v>44310.820150462961</v>
      </c>
    </row>
    <row r="4901" spans="1:7" x14ac:dyDescent="0.3">
      <c r="A4901" s="24">
        <v>115478</v>
      </c>
      <c r="B4901" s="27">
        <v>44400.723078703704</v>
      </c>
      <c r="E4901"/>
      <c r="F4901" s="42">
        <v>116285</v>
      </c>
      <c r="G4901" s="41">
        <v>44323.737245370372</v>
      </c>
    </row>
    <row r="4902" spans="1:7" x14ac:dyDescent="0.3">
      <c r="A4902" s="24">
        <v>115502</v>
      </c>
      <c r="B4902" s="27">
        <v>44376.765150462961</v>
      </c>
      <c r="E4902"/>
      <c r="F4902" s="42">
        <v>116306</v>
      </c>
      <c r="G4902" s="41">
        <v>44309.719444444447</v>
      </c>
    </row>
    <row r="4903" spans="1:7" x14ac:dyDescent="0.3">
      <c r="A4903" s="24">
        <v>115522</v>
      </c>
      <c r="B4903" s="27">
        <v>44373.55196759259</v>
      </c>
      <c r="E4903"/>
      <c r="F4903" s="42">
        <v>116368</v>
      </c>
      <c r="G4903" s="41">
        <v>44298.635706018518</v>
      </c>
    </row>
    <row r="4904" spans="1:7" x14ac:dyDescent="0.3">
      <c r="A4904" s="24">
        <v>115535</v>
      </c>
      <c r="B4904" s="27">
        <v>44374.94085648148</v>
      </c>
      <c r="E4904"/>
      <c r="F4904" s="42">
        <v>116433</v>
      </c>
      <c r="G4904" s="41">
        <v>44373.75949074074</v>
      </c>
    </row>
    <row r="4905" spans="1:7" x14ac:dyDescent="0.3">
      <c r="A4905" s="24">
        <v>115546</v>
      </c>
      <c r="B4905" s="27">
        <v>44341.865069444444</v>
      </c>
      <c r="E4905"/>
      <c r="F4905" s="42">
        <v>116435</v>
      </c>
      <c r="G4905" s="41">
        <v>44387.651076388887</v>
      </c>
    </row>
    <row r="4906" spans="1:7" x14ac:dyDescent="0.3">
      <c r="A4906" s="24">
        <v>115556</v>
      </c>
      <c r="B4906" s="27">
        <v>44300.824618055558</v>
      </c>
      <c r="E4906"/>
      <c r="F4906" s="42">
        <v>116440</v>
      </c>
      <c r="G4906" s="41">
        <v>44346.752662037034</v>
      </c>
    </row>
    <row r="4907" spans="1:7" x14ac:dyDescent="0.3">
      <c r="A4907" s="24">
        <v>115558</v>
      </c>
      <c r="B4907" s="27">
        <v>44374.659166666665</v>
      </c>
      <c r="E4907"/>
      <c r="F4907" s="42">
        <v>116493</v>
      </c>
      <c r="G4907" s="41">
        <v>44360.707708333335</v>
      </c>
    </row>
    <row r="4908" spans="1:7" x14ac:dyDescent="0.3">
      <c r="A4908" s="24">
        <v>115605</v>
      </c>
      <c r="B4908" s="27">
        <v>44321.173333333332</v>
      </c>
      <c r="E4908"/>
      <c r="F4908" s="42">
        <v>116531</v>
      </c>
      <c r="G4908" s="41">
        <v>44374.03497685185</v>
      </c>
    </row>
    <row r="4909" spans="1:7" x14ac:dyDescent="0.3">
      <c r="A4909" s="24">
        <v>115687</v>
      </c>
      <c r="B4909" s="27">
        <v>44343.634895833333</v>
      </c>
      <c r="E4909"/>
      <c r="F4909" s="42">
        <v>116555</v>
      </c>
      <c r="G4909" s="41">
        <v>44364.670902777776</v>
      </c>
    </row>
    <row r="4910" spans="1:7" x14ac:dyDescent="0.3">
      <c r="A4910" s="24">
        <v>115699</v>
      </c>
      <c r="B4910" s="27">
        <v>44374.866284722222</v>
      </c>
      <c r="E4910"/>
      <c r="F4910" s="42">
        <v>116580</v>
      </c>
      <c r="G4910" s="41">
        <v>44372.139328703706</v>
      </c>
    </row>
    <row r="4911" spans="1:7" x14ac:dyDescent="0.3">
      <c r="A4911" s="24">
        <v>115702</v>
      </c>
      <c r="B4911" s="27">
        <v>44314.803182870368</v>
      </c>
      <c r="E4911"/>
      <c r="F4911" s="42">
        <v>116584</v>
      </c>
      <c r="G4911" s="41">
        <v>44316.738865740743</v>
      </c>
    </row>
    <row r="4912" spans="1:7" x14ac:dyDescent="0.3">
      <c r="A4912" s="24">
        <v>115730</v>
      </c>
      <c r="B4912" s="27">
        <v>44349.526886574073</v>
      </c>
      <c r="E4912"/>
      <c r="F4912" s="42">
        <v>116600</v>
      </c>
      <c r="G4912" s="41">
        <v>44343.790636574071</v>
      </c>
    </row>
    <row r="4913" spans="1:7" x14ac:dyDescent="0.3">
      <c r="A4913" s="24">
        <v>115755</v>
      </c>
      <c r="B4913" s="27">
        <v>44374.654722222222</v>
      </c>
      <c r="E4913"/>
      <c r="F4913" s="42">
        <v>116632</v>
      </c>
      <c r="G4913" s="41">
        <v>44305.517175925925</v>
      </c>
    </row>
    <row r="4914" spans="1:7" x14ac:dyDescent="0.3">
      <c r="A4914" s="24">
        <v>115757</v>
      </c>
      <c r="B4914" s="27">
        <v>44345.748969907407</v>
      </c>
      <c r="E4914"/>
      <c r="F4914" s="42">
        <v>116645</v>
      </c>
      <c r="G4914" s="41">
        <v>44296.86346064815</v>
      </c>
    </row>
    <row r="4915" spans="1:7" x14ac:dyDescent="0.3">
      <c r="A4915" s="24">
        <v>115798</v>
      </c>
      <c r="B4915" s="27">
        <v>44372.160381944443</v>
      </c>
      <c r="E4915"/>
      <c r="F4915" s="42">
        <v>116688</v>
      </c>
      <c r="G4915" s="41">
        <v>44341.498969907407</v>
      </c>
    </row>
    <row r="4916" spans="1:7" x14ac:dyDescent="0.3">
      <c r="A4916" s="24">
        <v>115831</v>
      </c>
      <c r="B4916" s="27">
        <v>44306.475104166668</v>
      </c>
      <c r="E4916"/>
      <c r="F4916" s="42">
        <v>116718</v>
      </c>
      <c r="G4916" s="41">
        <v>44398.63045138889</v>
      </c>
    </row>
    <row r="4917" spans="1:7" x14ac:dyDescent="0.3">
      <c r="A4917" s="24">
        <v>115838</v>
      </c>
      <c r="B4917" s="27">
        <v>44344.860995370371</v>
      </c>
      <c r="E4917"/>
      <c r="F4917" s="42">
        <v>116727</v>
      </c>
      <c r="G4917" s="41">
        <v>44346.845659722225</v>
      </c>
    </row>
    <row r="4918" spans="1:7" x14ac:dyDescent="0.3">
      <c r="A4918" s="24">
        <v>115841</v>
      </c>
      <c r="B4918" s="27">
        <v>44343.592824074076</v>
      </c>
      <c r="E4918"/>
      <c r="F4918" s="42">
        <v>116736</v>
      </c>
      <c r="G4918" s="41">
        <v>44374.05228009259</v>
      </c>
    </row>
    <row r="4919" spans="1:7" x14ac:dyDescent="0.3">
      <c r="A4919" s="24">
        <v>115888</v>
      </c>
      <c r="B4919" s="27">
        <v>44372.66443287037</v>
      </c>
      <c r="E4919"/>
      <c r="F4919" s="42">
        <v>116751</v>
      </c>
      <c r="G4919" s="41">
        <v>44323.957303240742</v>
      </c>
    </row>
    <row r="4920" spans="1:7" x14ac:dyDescent="0.3">
      <c r="A4920" s="24">
        <v>115909</v>
      </c>
      <c r="B4920" s="27">
        <v>44310.796712962961</v>
      </c>
      <c r="E4920"/>
      <c r="F4920" s="42">
        <v>116778</v>
      </c>
      <c r="G4920" s="41">
        <v>44315.754236111112</v>
      </c>
    </row>
    <row r="4921" spans="1:7" x14ac:dyDescent="0.3">
      <c r="A4921" s="24">
        <v>115939</v>
      </c>
      <c r="B4921" s="27">
        <v>44303.654722222222</v>
      </c>
      <c r="E4921"/>
      <c r="F4921" s="42">
        <v>116803</v>
      </c>
      <c r="G4921" s="41">
        <v>44343.694768518515</v>
      </c>
    </row>
    <row r="4922" spans="1:7" x14ac:dyDescent="0.3">
      <c r="A4922" s="24">
        <v>115984</v>
      </c>
      <c r="B4922" s="27">
        <v>44311.650671296295</v>
      </c>
      <c r="E4922"/>
      <c r="F4922" s="42">
        <v>116809</v>
      </c>
      <c r="G4922" s="41">
        <v>44334.746550925927</v>
      </c>
    </row>
    <row r="4923" spans="1:7" x14ac:dyDescent="0.3">
      <c r="A4923" s="24">
        <v>115992</v>
      </c>
      <c r="B4923" s="27">
        <v>44296.751400462963</v>
      </c>
      <c r="E4923"/>
      <c r="F4923" s="42">
        <v>116815</v>
      </c>
      <c r="G4923" s="41">
        <v>44397.684328703705</v>
      </c>
    </row>
    <row r="4924" spans="1:7" x14ac:dyDescent="0.3">
      <c r="A4924" s="24">
        <v>115993</v>
      </c>
      <c r="B4924" s="27">
        <v>44372.253425925926</v>
      </c>
      <c r="E4924"/>
      <c r="F4924" s="42">
        <v>116914</v>
      </c>
      <c r="G4924" s="41">
        <v>44384.801157407404</v>
      </c>
    </row>
    <row r="4925" spans="1:7" x14ac:dyDescent="0.3">
      <c r="A4925" s="24">
        <v>116017</v>
      </c>
      <c r="B4925" s="27">
        <v>44309.717824074076</v>
      </c>
      <c r="E4925"/>
      <c r="F4925" s="42">
        <v>116962</v>
      </c>
      <c r="G4925" s="41">
        <v>44290.608668981484</v>
      </c>
    </row>
    <row r="4926" spans="1:7" x14ac:dyDescent="0.3">
      <c r="A4926" s="24">
        <v>116021</v>
      </c>
      <c r="B4926" s="27">
        <v>44313.528912037036</v>
      </c>
      <c r="E4926"/>
      <c r="F4926" s="42">
        <v>117008</v>
      </c>
      <c r="G4926" s="41">
        <v>44312.94840277778</v>
      </c>
    </row>
    <row r="4927" spans="1:7" x14ac:dyDescent="0.3">
      <c r="A4927" s="24">
        <v>116025</v>
      </c>
      <c r="B4927" s="27">
        <v>44328.126400462963</v>
      </c>
      <c r="E4927"/>
      <c r="F4927" s="42">
        <v>117012</v>
      </c>
      <c r="G4927" s="41">
        <v>44317.904386574075</v>
      </c>
    </row>
    <row r="4928" spans="1:7" x14ac:dyDescent="0.3">
      <c r="A4928" s="24">
        <v>116044</v>
      </c>
      <c r="B4928" s="27">
        <v>44374.806817129633</v>
      </c>
      <c r="E4928"/>
      <c r="F4928" s="42">
        <v>117027</v>
      </c>
      <c r="G4928" s="41">
        <v>44373.462511574071</v>
      </c>
    </row>
    <row r="4929" spans="1:7" x14ac:dyDescent="0.3">
      <c r="A4929" s="24">
        <v>116084</v>
      </c>
      <c r="B4929" s="27">
        <v>44303.444780092592</v>
      </c>
      <c r="E4929"/>
      <c r="F4929" s="42">
        <v>117079</v>
      </c>
      <c r="G4929" s="41">
        <v>44309.769201388888</v>
      </c>
    </row>
    <row r="4930" spans="1:7" x14ac:dyDescent="0.3">
      <c r="A4930" s="24">
        <v>116098</v>
      </c>
      <c r="B4930" s="27">
        <v>44296.867905092593</v>
      </c>
      <c r="E4930"/>
      <c r="F4930" s="42">
        <v>117109</v>
      </c>
      <c r="G4930" s="41">
        <v>44309.708113425928</v>
      </c>
    </row>
    <row r="4931" spans="1:7" x14ac:dyDescent="0.3">
      <c r="A4931" s="24">
        <v>116108</v>
      </c>
      <c r="B4931" s="27">
        <v>44342.935868055552</v>
      </c>
      <c r="E4931"/>
      <c r="F4931" s="42">
        <v>117139</v>
      </c>
      <c r="G4931" s="41">
        <v>44291.563703703701</v>
      </c>
    </row>
    <row r="4932" spans="1:7" x14ac:dyDescent="0.3">
      <c r="A4932" s="24">
        <v>116132</v>
      </c>
      <c r="B4932" s="27">
        <v>44315.498159722221</v>
      </c>
      <c r="E4932"/>
      <c r="F4932" s="42">
        <v>117145</v>
      </c>
      <c r="G4932" s="41">
        <v>44384.597685185188</v>
      </c>
    </row>
    <row r="4933" spans="1:7" x14ac:dyDescent="0.3">
      <c r="A4933" s="24">
        <v>116143</v>
      </c>
      <c r="B4933" s="27">
        <v>44300.567337962966</v>
      </c>
      <c r="E4933"/>
      <c r="F4933" s="42">
        <v>117166</v>
      </c>
      <c r="G4933" s="41">
        <v>44326.911192129628</v>
      </c>
    </row>
    <row r="4934" spans="1:7" x14ac:dyDescent="0.3">
      <c r="A4934" s="24">
        <v>116212</v>
      </c>
      <c r="B4934" s="27">
        <v>44294.6955787037</v>
      </c>
      <c r="E4934"/>
      <c r="F4934" s="42">
        <v>117196</v>
      </c>
      <c r="G4934" s="41">
        <v>44341.907141203701</v>
      </c>
    </row>
    <row r="4935" spans="1:7" x14ac:dyDescent="0.3">
      <c r="A4935" s="24">
        <v>116263</v>
      </c>
      <c r="B4935" s="27">
        <v>44310.820150462961</v>
      </c>
      <c r="E4935"/>
      <c r="F4935" s="42">
        <v>117203</v>
      </c>
      <c r="G4935" s="41">
        <v>44398.63894675926</v>
      </c>
    </row>
    <row r="4936" spans="1:7" x14ac:dyDescent="0.3">
      <c r="A4936" s="24">
        <v>116285</v>
      </c>
      <c r="B4936" s="27">
        <v>44323.737245370372</v>
      </c>
      <c r="E4936"/>
      <c r="F4936" s="42">
        <v>117234</v>
      </c>
      <c r="G4936" s="41">
        <v>44345.628425925926</v>
      </c>
    </row>
    <row r="4937" spans="1:7" x14ac:dyDescent="0.3">
      <c r="A4937" s="24">
        <v>116306</v>
      </c>
      <c r="B4937" s="27">
        <v>44309.719444444447</v>
      </c>
      <c r="E4937"/>
      <c r="F4937" s="42">
        <v>117265</v>
      </c>
      <c r="G4937" s="41">
        <v>44341.559652777774</v>
      </c>
    </row>
    <row r="4938" spans="1:7" x14ac:dyDescent="0.3">
      <c r="A4938" s="24">
        <v>116368</v>
      </c>
      <c r="B4938" s="27">
        <v>44298.635706018518</v>
      </c>
      <c r="E4938"/>
      <c r="F4938" s="42">
        <v>117333</v>
      </c>
      <c r="G4938" s="41">
        <v>44372.676562499997</v>
      </c>
    </row>
    <row r="4939" spans="1:7" x14ac:dyDescent="0.3">
      <c r="A4939" s="24">
        <v>116433</v>
      </c>
      <c r="B4939" s="27">
        <v>44373.75949074074</v>
      </c>
      <c r="E4939"/>
      <c r="F4939" s="42">
        <v>117374</v>
      </c>
      <c r="G4939" s="41">
        <v>44374.573657407411</v>
      </c>
    </row>
    <row r="4940" spans="1:7" x14ac:dyDescent="0.3">
      <c r="A4940" s="24">
        <v>116435</v>
      </c>
      <c r="B4940" s="27">
        <v>44387.651076388887</v>
      </c>
      <c r="E4940"/>
      <c r="F4940" s="42">
        <v>117377</v>
      </c>
      <c r="G4940" s="41">
        <v>44316.029317129629</v>
      </c>
    </row>
    <row r="4941" spans="1:7" x14ac:dyDescent="0.3">
      <c r="A4941" s="24">
        <v>116440</v>
      </c>
      <c r="B4941" s="27">
        <v>44346.752662037034</v>
      </c>
      <c r="E4941"/>
      <c r="F4941" s="42">
        <v>117399</v>
      </c>
      <c r="G4941" s="41">
        <v>44315.67291666667</v>
      </c>
    </row>
    <row r="4942" spans="1:7" x14ac:dyDescent="0.3">
      <c r="A4942" s="24">
        <v>116493</v>
      </c>
      <c r="B4942" s="27">
        <v>44360.707708333335</v>
      </c>
      <c r="E4942"/>
      <c r="F4942" s="42">
        <v>117409</v>
      </c>
      <c r="G4942" s="41">
        <v>44373.995335648149</v>
      </c>
    </row>
    <row r="4943" spans="1:7" x14ac:dyDescent="0.3">
      <c r="A4943" s="24">
        <v>116531</v>
      </c>
      <c r="B4943" s="27">
        <v>44374.03497685185</v>
      </c>
      <c r="E4943"/>
      <c r="F4943" s="42">
        <v>117463</v>
      </c>
      <c r="G4943" s="41">
        <v>44311.613391203704</v>
      </c>
    </row>
    <row r="4944" spans="1:7" x14ac:dyDescent="0.3">
      <c r="A4944" s="24">
        <v>116555</v>
      </c>
      <c r="B4944" s="27">
        <v>44364.670902777776</v>
      </c>
      <c r="E4944"/>
      <c r="F4944" s="42">
        <v>117464</v>
      </c>
      <c r="G4944" s="41">
        <v>44375.35833333333</v>
      </c>
    </row>
    <row r="4945" spans="1:7" x14ac:dyDescent="0.3">
      <c r="A4945" s="24">
        <v>116580</v>
      </c>
      <c r="B4945" s="27">
        <v>44372.139328703706</v>
      </c>
      <c r="E4945"/>
      <c r="F4945" s="42">
        <v>117497</v>
      </c>
      <c r="G4945" s="41">
        <v>44312.974699074075</v>
      </c>
    </row>
    <row r="4946" spans="1:7" x14ac:dyDescent="0.3">
      <c r="A4946" s="24">
        <v>116584</v>
      </c>
      <c r="B4946" s="27">
        <v>44316.738865740743</v>
      </c>
      <c r="E4946"/>
      <c r="F4946" s="42">
        <v>117510</v>
      </c>
      <c r="G4946" s="41">
        <v>44337.524861111109</v>
      </c>
    </row>
    <row r="4947" spans="1:7" x14ac:dyDescent="0.3">
      <c r="A4947" s="24">
        <v>116600</v>
      </c>
      <c r="B4947" s="27">
        <v>44343.790636574071</v>
      </c>
      <c r="E4947"/>
      <c r="F4947" s="42">
        <v>117512</v>
      </c>
      <c r="G4947" s="41">
        <v>44317.624780092592</v>
      </c>
    </row>
    <row r="4948" spans="1:7" x14ac:dyDescent="0.3">
      <c r="A4948" s="24">
        <v>116632</v>
      </c>
      <c r="B4948" s="27">
        <v>44305.517175925925</v>
      </c>
      <c r="E4948"/>
      <c r="F4948" s="42">
        <v>117517</v>
      </c>
      <c r="G4948" s="41">
        <v>44340.542662037034</v>
      </c>
    </row>
    <row r="4949" spans="1:7" x14ac:dyDescent="0.3">
      <c r="A4949" s="24">
        <v>116645</v>
      </c>
      <c r="B4949" s="27">
        <v>44296.86346064815</v>
      </c>
      <c r="E4949"/>
      <c r="F4949" s="42">
        <v>117524</v>
      </c>
      <c r="G4949" s="41">
        <v>44373.674537037034</v>
      </c>
    </row>
    <row r="4950" spans="1:7" x14ac:dyDescent="0.3">
      <c r="A4950" s="24">
        <v>116688</v>
      </c>
      <c r="B4950" s="27">
        <v>44341.498969907407</v>
      </c>
      <c r="E4950"/>
      <c r="F4950" s="42">
        <v>117542</v>
      </c>
      <c r="G4950" s="41">
        <v>44302.36</v>
      </c>
    </row>
    <row r="4951" spans="1:7" x14ac:dyDescent="0.3">
      <c r="A4951" s="24">
        <v>116718</v>
      </c>
      <c r="B4951" s="27">
        <v>44398.63045138889</v>
      </c>
      <c r="E4951"/>
      <c r="F4951" s="42">
        <v>117566</v>
      </c>
      <c r="G4951" s="41">
        <v>44324.490671296298</v>
      </c>
    </row>
    <row r="4952" spans="1:7" x14ac:dyDescent="0.3">
      <c r="A4952" s="24">
        <v>116727</v>
      </c>
      <c r="B4952" s="27">
        <v>44346.845659722225</v>
      </c>
      <c r="E4952"/>
      <c r="F4952" s="42">
        <v>117599</v>
      </c>
      <c r="G4952" s="41">
        <v>44373.337141203701</v>
      </c>
    </row>
    <row r="4953" spans="1:7" x14ac:dyDescent="0.3">
      <c r="A4953" s="24">
        <v>116736</v>
      </c>
      <c r="B4953" s="27">
        <v>44374.05228009259</v>
      </c>
      <c r="E4953"/>
      <c r="F4953" s="42">
        <v>117640</v>
      </c>
      <c r="G4953" s="41">
        <v>44328.635706018518</v>
      </c>
    </row>
    <row r="4954" spans="1:7" x14ac:dyDescent="0.3">
      <c r="A4954" s="24">
        <v>116751</v>
      </c>
      <c r="B4954" s="27">
        <v>44323.957303240742</v>
      </c>
      <c r="E4954"/>
      <c r="F4954" s="42">
        <v>117653</v>
      </c>
      <c r="G4954" s="41">
        <v>44289.2346875</v>
      </c>
    </row>
    <row r="4955" spans="1:7" x14ac:dyDescent="0.3">
      <c r="A4955" s="24">
        <v>116778</v>
      </c>
      <c r="B4955" s="27">
        <v>44315.754236111112</v>
      </c>
      <c r="E4955"/>
      <c r="F4955" s="42">
        <v>117679</v>
      </c>
      <c r="G4955" s="41">
        <v>44358.846064814818</v>
      </c>
    </row>
    <row r="4956" spans="1:7" x14ac:dyDescent="0.3">
      <c r="A4956" s="24">
        <v>116803</v>
      </c>
      <c r="B4956" s="27">
        <v>44343.694768518515</v>
      </c>
      <c r="E4956"/>
      <c r="F4956" s="42">
        <v>117682</v>
      </c>
      <c r="G4956" s="41">
        <v>44345.592013888891</v>
      </c>
    </row>
    <row r="4957" spans="1:7" x14ac:dyDescent="0.3">
      <c r="A4957" s="24">
        <v>116809</v>
      </c>
      <c r="B4957" s="27">
        <v>44334.746550925927</v>
      </c>
      <c r="E4957"/>
      <c r="F4957" s="42">
        <v>117685</v>
      </c>
      <c r="G4957" s="41">
        <v>44316.799131944441</v>
      </c>
    </row>
    <row r="4958" spans="1:7" x14ac:dyDescent="0.3">
      <c r="A4958" s="24">
        <v>116815</v>
      </c>
      <c r="B4958" s="27">
        <v>44397.684328703705</v>
      </c>
      <c r="E4958"/>
      <c r="F4958" s="42">
        <v>117696</v>
      </c>
      <c r="G4958" s="41">
        <v>44296.068483796298</v>
      </c>
    </row>
    <row r="4959" spans="1:7" x14ac:dyDescent="0.3">
      <c r="A4959" s="24">
        <v>116914</v>
      </c>
      <c r="B4959" s="27">
        <v>44384.801157407404</v>
      </c>
      <c r="E4959"/>
      <c r="F4959" s="42">
        <v>117718</v>
      </c>
      <c r="G4959" s="41">
        <v>44327.748564814814</v>
      </c>
    </row>
    <row r="4960" spans="1:7" x14ac:dyDescent="0.3">
      <c r="A4960" s="24">
        <v>116962</v>
      </c>
      <c r="B4960" s="27">
        <v>44290.608668981484</v>
      </c>
      <c r="E4960"/>
      <c r="F4960" s="42">
        <v>117748</v>
      </c>
      <c r="G4960" s="41">
        <v>44317.603344907409</v>
      </c>
    </row>
    <row r="4961" spans="1:7" x14ac:dyDescent="0.3">
      <c r="A4961" s="24">
        <v>117008</v>
      </c>
      <c r="B4961" s="27">
        <v>44312.94840277778</v>
      </c>
      <c r="E4961"/>
      <c r="F4961" s="42">
        <v>117759</v>
      </c>
      <c r="G4961" s="41">
        <v>44344.676157407404</v>
      </c>
    </row>
    <row r="4962" spans="1:7" x14ac:dyDescent="0.3">
      <c r="A4962" s="24">
        <v>117012</v>
      </c>
      <c r="B4962" s="27">
        <v>44317.904386574075</v>
      </c>
      <c r="E4962"/>
      <c r="F4962" s="42">
        <v>117761</v>
      </c>
      <c r="G4962" s="41">
        <v>44396.476319444446</v>
      </c>
    </row>
    <row r="4963" spans="1:7" x14ac:dyDescent="0.3">
      <c r="A4963" s="24">
        <v>117027</v>
      </c>
      <c r="B4963" s="27">
        <v>44373.462511574071</v>
      </c>
      <c r="E4963"/>
      <c r="F4963" s="42">
        <v>117767</v>
      </c>
      <c r="G4963" s="41">
        <v>44305.946793981479</v>
      </c>
    </row>
    <row r="4964" spans="1:7" x14ac:dyDescent="0.3">
      <c r="A4964" s="24">
        <v>117079</v>
      </c>
      <c r="B4964" s="27">
        <v>44309.769201388888</v>
      </c>
      <c r="E4964"/>
      <c r="F4964" s="42">
        <v>117768</v>
      </c>
      <c r="G4964" s="41">
        <v>44310.85496527778</v>
      </c>
    </row>
    <row r="4965" spans="1:7" x14ac:dyDescent="0.3">
      <c r="A4965" s="24">
        <v>117109</v>
      </c>
      <c r="B4965" s="27">
        <v>44309.708113425928</v>
      </c>
      <c r="E4965"/>
      <c r="F4965" s="42">
        <v>117800</v>
      </c>
      <c r="G4965" s="41">
        <v>44329.892581018517</v>
      </c>
    </row>
    <row r="4966" spans="1:7" x14ac:dyDescent="0.3">
      <c r="A4966" s="24">
        <v>117139</v>
      </c>
      <c r="B4966" s="27">
        <v>44291.563703703701</v>
      </c>
      <c r="E4966"/>
      <c r="F4966" s="42">
        <v>117806</v>
      </c>
      <c r="G4966" s="41">
        <v>44296.474259259259</v>
      </c>
    </row>
    <row r="4967" spans="1:7" x14ac:dyDescent="0.3">
      <c r="A4967" s="24">
        <v>117145</v>
      </c>
      <c r="B4967" s="27">
        <v>44384.597685185188</v>
      </c>
      <c r="E4967"/>
      <c r="F4967" s="42">
        <v>117816</v>
      </c>
      <c r="G4967" s="41">
        <v>44364.084733796299</v>
      </c>
    </row>
    <row r="4968" spans="1:7" x14ac:dyDescent="0.3">
      <c r="A4968" s="24">
        <v>117166</v>
      </c>
      <c r="B4968" s="27">
        <v>44326.911192129628</v>
      </c>
      <c r="E4968"/>
      <c r="F4968" s="42">
        <v>117867</v>
      </c>
      <c r="G4968" s="41">
        <v>44377.458518518521</v>
      </c>
    </row>
    <row r="4969" spans="1:7" x14ac:dyDescent="0.3">
      <c r="A4969" s="24">
        <v>117196</v>
      </c>
      <c r="B4969" s="27">
        <v>44341.907141203701</v>
      </c>
      <c r="E4969"/>
      <c r="F4969" s="42">
        <v>117899</v>
      </c>
      <c r="G4969" s="41">
        <v>44297.258009259262</v>
      </c>
    </row>
    <row r="4970" spans="1:7" x14ac:dyDescent="0.3">
      <c r="A4970" s="24">
        <v>117203</v>
      </c>
      <c r="B4970" s="27">
        <v>44398.63894675926</v>
      </c>
      <c r="E4970"/>
      <c r="F4970" s="42">
        <v>117912</v>
      </c>
      <c r="G4970" s="41">
        <v>44389.673726851855</v>
      </c>
    </row>
    <row r="4971" spans="1:7" x14ac:dyDescent="0.3">
      <c r="A4971" s="24">
        <v>117234</v>
      </c>
      <c r="B4971" s="27">
        <v>44345.628425925926</v>
      </c>
      <c r="E4971"/>
      <c r="F4971" s="42">
        <v>118036</v>
      </c>
      <c r="G4971" s="41">
        <v>44346.198611111111</v>
      </c>
    </row>
    <row r="4972" spans="1:7" x14ac:dyDescent="0.3">
      <c r="A4972" s="24">
        <v>117265</v>
      </c>
      <c r="B4972" s="27">
        <v>44341.559652777774</v>
      </c>
      <c r="E4972"/>
      <c r="F4972" s="42">
        <v>118110</v>
      </c>
      <c r="G4972" s="41">
        <v>44300.707708333335</v>
      </c>
    </row>
    <row r="4973" spans="1:7" x14ac:dyDescent="0.3">
      <c r="A4973" s="24">
        <v>117333</v>
      </c>
      <c r="B4973" s="27">
        <v>44372.676562499997</v>
      </c>
      <c r="E4973"/>
      <c r="F4973" s="42">
        <v>118126</v>
      </c>
      <c r="G4973" s="41">
        <v>44311.620335648149</v>
      </c>
    </row>
    <row r="4974" spans="1:7" x14ac:dyDescent="0.3">
      <c r="A4974" s="24">
        <v>117374</v>
      </c>
      <c r="B4974" s="27">
        <v>44374.573657407411</v>
      </c>
      <c r="E4974"/>
      <c r="F4974" s="42">
        <v>118167</v>
      </c>
      <c r="G4974" s="41">
        <v>44366.461354166669</v>
      </c>
    </row>
    <row r="4975" spans="1:7" x14ac:dyDescent="0.3">
      <c r="A4975" s="24">
        <v>117377</v>
      </c>
      <c r="B4975" s="27">
        <v>44316.029317129629</v>
      </c>
      <c r="E4975"/>
      <c r="F4975" s="42">
        <v>118168</v>
      </c>
      <c r="G4975" s="41">
        <v>44317.60738425926</v>
      </c>
    </row>
    <row r="4976" spans="1:7" x14ac:dyDescent="0.3">
      <c r="A4976" s="24">
        <v>117399</v>
      </c>
      <c r="B4976" s="27">
        <v>44315.67291666667</v>
      </c>
      <c r="E4976"/>
      <c r="F4976" s="42">
        <v>118270</v>
      </c>
      <c r="G4976" s="41">
        <v>44316.693553240744</v>
      </c>
    </row>
    <row r="4977" spans="1:7" x14ac:dyDescent="0.3">
      <c r="A4977" s="24">
        <v>117409</v>
      </c>
      <c r="B4977" s="27">
        <v>44373.995335648149</v>
      </c>
      <c r="E4977"/>
      <c r="F4977" s="42">
        <v>118316</v>
      </c>
      <c r="G4977" s="41">
        <v>44345.155532407407</v>
      </c>
    </row>
    <row r="4978" spans="1:7" x14ac:dyDescent="0.3">
      <c r="A4978" s="24">
        <v>117463</v>
      </c>
      <c r="B4978" s="27">
        <v>44311.613391203704</v>
      </c>
      <c r="E4978"/>
      <c r="F4978" s="42">
        <v>118335</v>
      </c>
      <c r="G4978" s="41">
        <v>44372.830995370372</v>
      </c>
    </row>
    <row r="4979" spans="1:7" x14ac:dyDescent="0.3">
      <c r="A4979" s="24">
        <v>117464</v>
      </c>
      <c r="B4979" s="27">
        <v>44375.35833333333</v>
      </c>
      <c r="E4979"/>
      <c r="F4979" s="42">
        <v>118347</v>
      </c>
      <c r="G4979" s="41">
        <v>44312.257337962961</v>
      </c>
    </row>
    <row r="4980" spans="1:7" x14ac:dyDescent="0.3">
      <c r="A4980" s="24">
        <v>117497</v>
      </c>
      <c r="B4980" s="27">
        <v>44312.974699074075</v>
      </c>
      <c r="E4980"/>
      <c r="F4980" s="42">
        <v>118350</v>
      </c>
      <c r="G4980" s="41">
        <v>44297.336226851854</v>
      </c>
    </row>
    <row r="4981" spans="1:7" x14ac:dyDescent="0.3">
      <c r="A4981" s="24">
        <v>117510</v>
      </c>
      <c r="B4981" s="27">
        <v>44337.524861111109</v>
      </c>
      <c r="E4981"/>
      <c r="F4981" s="42">
        <v>118354</v>
      </c>
      <c r="G4981" s="41">
        <v>44350.017997685187</v>
      </c>
    </row>
    <row r="4982" spans="1:7" x14ac:dyDescent="0.3">
      <c r="A4982" s="24">
        <v>117512</v>
      </c>
      <c r="B4982" s="27">
        <v>44317.624780092592</v>
      </c>
      <c r="E4982"/>
      <c r="F4982" s="42">
        <v>118357</v>
      </c>
      <c r="G4982" s="41">
        <v>44398.549131944441</v>
      </c>
    </row>
    <row r="4983" spans="1:7" x14ac:dyDescent="0.3">
      <c r="A4983" s="24">
        <v>117517</v>
      </c>
      <c r="B4983" s="27">
        <v>44340.542662037034</v>
      </c>
      <c r="E4983"/>
      <c r="F4983" s="42">
        <v>118361</v>
      </c>
      <c r="G4983" s="41">
        <v>44371.935057870367</v>
      </c>
    </row>
    <row r="4984" spans="1:7" x14ac:dyDescent="0.3">
      <c r="A4984" s="24">
        <v>117524</v>
      </c>
      <c r="B4984" s="27">
        <v>44373.674537037034</v>
      </c>
      <c r="E4984"/>
      <c r="F4984" s="42">
        <v>118392</v>
      </c>
      <c r="G4984" s="41">
        <v>44343.776076388887</v>
      </c>
    </row>
    <row r="4985" spans="1:7" x14ac:dyDescent="0.3">
      <c r="A4985" s="24">
        <v>117542</v>
      </c>
      <c r="B4985" s="27">
        <v>44302.36</v>
      </c>
      <c r="E4985"/>
      <c r="F4985" s="42">
        <v>118440</v>
      </c>
      <c r="G4985" s="41">
        <v>44431.762731481482</v>
      </c>
    </row>
    <row r="4986" spans="1:7" x14ac:dyDescent="0.3">
      <c r="A4986" s="24">
        <v>117566</v>
      </c>
      <c r="B4986" s="27">
        <v>44324.490671296298</v>
      </c>
      <c r="E4986"/>
      <c r="F4986" s="42">
        <v>118458</v>
      </c>
      <c r="G4986" s="41">
        <v>44358.751805555556</v>
      </c>
    </row>
    <row r="4987" spans="1:7" x14ac:dyDescent="0.3">
      <c r="A4987" s="24">
        <v>117599</v>
      </c>
      <c r="B4987" s="27">
        <v>44373.337141203701</v>
      </c>
      <c r="E4987"/>
      <c r="F4987" s="42">
        <v>118482</v>
      </c>
      <c r="G4987" s="41">
        <v>44397.850104166668</v>
      </c>
    </row>
    <row r="4988" spans="1:7" x14ac:dyDescent="0.3">
      <c r="A4988" s="24">
        <v>117640</v>
      </c>
      <c r="B4988" s="27">
        <v>44328.635706018518</v>
      </c>
      <c r="E4988"/>
      <c r="F4988" s="42">
        <v>118515</v>
      </c>
      <c r="G4988" s="41">
        <v>44303.39298611111</v>
      </c>
    </row>
    <row r="4989" spans="1:7" x14ac:dyDescent="0.3">
      <c r="A4989" s="24">
        <v>117653</v>
      </c>
      <c r="B4989" s="27">
        <v>44289.2346875</v>
      </c>
      <c r="E4989"/>
      <c r="F4989" s="42">
        <v>118550</v>
      </c>
      <c r="G4989" s="41">
        <v>44308.402696759258</v>
      </c>
    </row>
    <row r="4990" spans="1:7" x14ac:dyDescent="0.3">
      <c r="A4990" s="24">
        <v>117679</v>
      </c>
      <c r="B4990" s="27">
        <v>44358.846064814818</v>
      </c>
      <c r="E4990"/>
      <c r="F4990" s="42">
        <v>118554</v>
      </c>
      <c r="G4990" s="41">
        <v>44400.520416666666</v>
      </c>
    </row>
    <row r="4991" spans="1:7" x14ac:dyDescent="0.3">
      <c r="A4991" s="24">
        <v>117682</v>
      </c>
      <c r="B4991" s="27">
        <v>44345.592013888891</v>
      </c>
      <c r="E4991"/>
      <c r="F4991" s="42">
        <v>118584</v>
      </c>
      <c r="G4991" s="41">
        <v>44374.652696759258</v>
      </c>
    </row>
    <row r="4992" spans="1:7" x14ac:dyDescent="0.3">
      <c r="A4992" s="24">
        <v>117685</v>
      </c>
      <c r="B4992" s="27">
        <v>44316.799131944441</v>
      </c>
      <c r="E4992"/>
      <c r="F4992" s="42">
        <v>118622</v>
      </c>
      <c r="G4992" s="41">
        <v>44286.615879629629</v>
      </c>
    </row>
    <row r="4993" spans="1:7" x14ac:dyDescent="0.3">
      <c r="A4993" s="24">
        <v>117696</v>
      </c>
      <c r="B4993" s="27">
        <v>44296.068483796298</v>
      </c>
      <c r="E4993"/>
      <c r="F4993" s="42">
        <v>118694</v>
      </c>
      <c r="G4993" s="41">
        <v>44301.796307870369</v>
      </c>
    </row>
    <row r="4994" spans="1:7" x14ac:dyDescent="0.3">
      <c r="A4994" s="24">
        <v>117718</v>
      </c>
      <c r="B4994" s="27">
        <v>44327.748564814814</v>
      </c>
      <c r="E4994"/>
      <c r="F4994" s="42">
        <v>118728</v>
      </c>
      <c r="G4994" s="41">
        <v>44366.40766203704</v>
      </c>
    </row>
    <row r="4995" spans="1:7" x14ac:dyDescent="0.3">
      <c r="A4995" s="24">
        <v>117748</v>
      </c>
      <c r="B4995" s="27">
        <v>44317.603344907409</v>
      </c>
      <c r="E4995"/>
      <c r="F4995" s="42">
        <v>118736</v>
      </c>
      <c r="G4995" s="41">
        <v>44375.919687499998</v>
      </c>
    </row>
    <row r="4996" spans="1:7" x14ac:dyDescent="0.3">
      <c r="A4996" s="24">
        <v>117759</v>
      </c>
      <c r="B4996" s="27">
        <v>44344.676157407404</v>
      </c>
      <c r="E4996"/>
      <c r="F4996" s="42">
        <v>118744</v>
      </c>
      <c r="G4996" s="41">
        <v>44293.458113425928</v>
      </c>
    </row>
    <row r="4997" spans="1:7" x14ac:dyDescent="0.3">
      <c r="A4997" s="24">
        <v>117761</v>
      </c>
      <c r="B4997" s="27">
        <v>44396.476319444446</v>
      </c>
      <c r="E4997"/>
      <c r="F4997" s="42">
        <v>118754</v>
      </c>
      <c r="G4997" s="41">
        <v>44313.926157407404</v>
      </c>
    </row>
    <row r="4998" spans="1:7" x14ac:dyDescent="0.3">
      <c r="A4998" s="24">
        <v>117767</v>
      </c>
      <c r="B4998" s="27">
        <v>44305.946793981479</v>
      </c>
      <c r="E4998"/>
      <c r="F4998" s="42">
        <v>118801</v>
      </c>
      <c r="G4998" s="41">
        <v>44345.835949074077</v>
      </c>
    </row>
    <row r="4999" spans="1:7" x14ac:dyDescent="0.3">
      <c r="A4999" s="24">
        <v>117768</v>
      </c>
      <c r="B4999" s="27">
        <v>44310.85496527778</v>
      </c>
      <c r="E4999"/>
      <c r="F4999" s="42">
        <v>118820</v>
      </c>
      <c r="G4999" s="41">
        <v>44305.490879629629</v>
      </c>
    </row>
    <row r="5000" spans="1:7" x14ac:dyDescent="0.3">
      <c r="A5000" s="24">
        <v>117800</v>
      </c>
      <c r="B5000" s="27">
        <v>44329.892581018517</v>
      </c>
      <c r="E5000"/>
      <c r="F5000" s="42">
        <v>118825</v>
      </c>
      <c r="G5000" s="41">
        <v>44354.674942129626</v>
      </c>
    </row>
    <row r="5001" spans="1:7" x14ac:dyDescent="0.3">
      <c r="A5001" s="24">
        <v>117806</v>
      </c>
      <c r="B5001" s="27">
        <v>44296.474259259259</v>
      </c>
      <c r="E5001"/>
      <c r="F5001" s="42">
        <v>118843</v>
      </c>
      <c r="G5001" s="41">
        <v>44343.644999999997</v>
      </c>
    </row>
    <row r="5002" spans="1:7" x14ac:dyDescent="0.3">
      <c r="A5002" s="24">
        <v>117816</v>
      </c>
      <c r="B5002" s="27">
        <v>44364.084733796299</v>
      </c>
      <c r="E5002"/>
      <c r="F5002" s="42">
        <v>118903</v>
      </c>
      <c r="G5002" s="41">
        <v>44374.123564814814</v>
      </c>
    </row>
    <row r="5003" spans="1:7" x14ac:dyDescent="0.3">
      <c r="A5003" s="24">
        <v>117867</v>
      </c>
      <c r="B5003" s="27">
        <v>44377.458518518521</v>
      </c>
      <c r="E5003"/>
      <c r="F5003" s="42">
        <v>118931</v>
      </c>
      <c r="G5003" s="41">
        <v>44346.584328703706</v>
      </c>
    </row>
    <row r="5004" spans="1:7" x14ac:dyDescent="0.3">
      <c r="A5004" s="24">
        <v>117899</v>
      </c>
      <c r="B5004" s="27">
        <v>44297.258009259262</v>
      </c>
      <c r="E5004"/>
      <c r="F5004" s="42">
        <v>118932</v>
      </c>
      <c r="G5004" s="41">
        <v>44376.796307870369</v>
      </c>
    </row>
    <row r="5005" spans="1:7" x14ac:dyDescent="0.3">
      <c r="A5005" s="24">
        <v>117912</v>
      </c>
      <c r="B5005" s="27">
        <v>44389.673726851855</v>
      </c>
      <c r="E5005"/>
      <c r="F5005" s="42">
        <v>118935</v>
      </c>
      <c r="G5005" s="41">
        <v>44309.753425925926</v>
      </c>
    </row>
    <row r="5006" spans="1:7" x14ac:dyDescent="0.3">
      <c r="A5006" s="24">
        <v>118036</v>
      </c>
      <c r="B5006" s="27">
        <v>44346.198611111111</v>
      </c>
      <c r="E5006"/>
      <c r="F5006" s="42">
        <v>118950</v>
      </c>
      <c r="G5006" s="41">
        <v>44308.969849537039</v>
      </c>
    </row>
    <row r="5007" spans="1:7" x14ac:dyDescent="0.3">
      <c r="A5007" s="24">
        <v>118110</v>
      </c>
      <c r="B5007" s="27">
        <v>44300.707708333335</v>
      </c>
      <c r="E5007"/>
      <c r="F5007" s="42">
        <v>118955</v>
      </c>
      <c r="G5007" s="41">
        <v>44310.895011574074</v>
      </c>
    </row>
    <row r="5008" spans="1:7" x14ac:dyDescent="0.3">
      <c r="A5008" s="24">
        <v>118126</v>
      </c>
      <c r="B5008" s="27">
        <v>44311.620335648149</v>
      </c>
      <c r="E5008"/>
      <c r="F5008" s="42">
        <v>119003</v>
      </c>
      <c r="G5008" s="41">
        <v>44346.578263888892</v>
      </c>
    </row>
    <row r="5009" spans="1:7" x14ac:dyDescent="0.3">
      <c r="A5009" s="24">
        <v>118167</v>
      </c>
      <c r="B5009" s="27">
        <v>44366.461354166669</v>
      </c>
      <c r="E5009"/>
      <c r="F5009" s="42">
        <v>119044</v>
      </c>
      <c r="G5009" s="41">
        <v>44339.216898148145</v>
      </c>
    </row>
    <row r="5010" spans="1:7" x14ac:dyDescent="0.3">
      <c r="A5010" s="24">
        <v>118168</v>
      </c>
      <c r="B5010" s="27">
        <v>44317.60738425926</v>
      </c>
      <c r="E5010"/>
      <c r="F5010" s="42">
        <v>119053</v>
      </c>
      <c r="G5010" s="41">
        <v>44376.589004629626</v>
      </c>
    </row>
    <row r="5011" spans="1:7" x14ac:dyDescent="0.3">
      <c r="A5011" s="24">
        <v>118270</v>
      </c>
      <c r="B5011" s="27">
        <v>44316.693553240744</v>
      </c>
      <c r="E5011"/>
      <c r="F5011" s="42">
        <v>119067</v>
      </c>
      <c r="G5011" s="41">
        <v>44345.204004629632</v>
      </c>
    </row>
    <row r="5012" spans="1:7" x14ac:dyDescent="0.3">
      <c r="A5012" s="24">
        <v>118316</v>
      </c>
      <c r="B5012" s="27">
        <v>44345.155532407407</v>
      </c>
      <c r="E5012"/>
      <c r="F5012" s="42">
        <v>119078</v>
      </c>
      <c r="G5012" s="41">
        <v>44377.877615740741</v>
      </c>
    </row>
    <row r="5013" spans="1:7" x14ac:dyDescent="0.3">
      <c r="A5013" s="24">
        <v>118335</v>
      </c>
      <c r="B5013" s="27">
        <v>44372.830995370372</v>
      </c>
      <c r="E5013"/>
      <c r="F5013" s="42">
        <v>119102</v>
      </c>
      <c r="G5013" s="41">
        <v>44373.356400462966</v>
      </c>
    </row>
    <row r="5014" spans="1:7" x14ac:dyDescent="0.3">
      <c r="A5014" s="24">
        <v>118347</v>
      </c>
      <c r="B5014" s="27">
        <v>44312.257337962961</v>
      </c>
      <c r="E5014"/>
      <c r="F5014" s="42">
        <v>119153</v>
      </c>
      <c r="G5014" s="41">
        <v>44384.748159722221</v>
      </c>
    </row>
    <row r="5015" spans="1:7" x14ac:dyDescent="0.3">
      <c r="A5015" s="24">
        <v>118350</v>
      </c>
      <c r="B5015" s="27">
        <v>44297.336226851854</v>
      </c>
      <c r="E5015"/>
      <c r="F5015" s="42">
        <v>119161</v>
      </c>
      <c r="G5015" s="41">
        <v>44374.268252314818</v>
      </c>
    </row>
    <row r="5016" spans="1:7" x14ac:dyDescent="0.3">
      <c r="A5016" s="24">
        <v>118354</v>
      </c>
      <c r="B5016" s="27">
        <v>44350.017997685187</v>
      </c>
      <c r="E5016"/>
      <c r="F5016" s="42">
        <v>119163</v>
      </c>
      <c r="G5016" s="41">
        <v>44387.169282407405</v>
      </c>
    </row>
    <row r="5017" spans="1:7" x14ac:dyDescent="0.3">
      <c r="A5017" s="24">
        <v>118357</v>
      </c>
      <c r="B5017" s="27">
        <v>44398.549131944441</v>
      </c>
      <c r="E5017"/>
      <c r="F5017" s="42">
        <v>119167</v>
      </c>
      <c r="G5017" s="41">
        <v>44325.635636574072</v>
      </c>
    </row>
    <row r="5018" spans="1:7" x14ac:dyDescent="0.3">
      <c r="A5018" s="24">
        <v>118361</v>
      </c>
      <c r="B5018" s="27">
        <v>44371.935057870367</v>
      </c>
      <c r="E5018"/>
      <c r="F5018" s="42">
        <v>119219</v>
      </c>
      <c r="G5018" s="41">
        <v>44298.195671296293</v>
      </c>
    </row>
    <row r="5019" spans="1:7" x14ac:dyDescent="0.3">
      <c r="A5019" s="24">
        <v>118392</v>
      </c>
      <c r="B5019" s="27">
        <v>44343.776076388887</v>
      </c>
      <c r="E5019"/>
      <c r="F5019" s="42">
        <v>119221</v>
      </c>
      <c r="G5019" s="41">
        <v>44374.3128125</v>
      </c>
    </row>
    <row r="5020" spans="1:7" x14ac:dyDescent="0.3">
      <c r="A5020" s="24">
        <v>118440</v>
      </c>
      <c r="B5020" s="27">
        <v>44431.762731481482</v>
      </c>
      <c r="E5020"/>
      <c r="F5020" s="42">
        <v>119292</v>
      </c>
      <c r="G5020" s="41">
        <v>44316.749374999999</v>
      </c>
    </row>
    <row r="5021" spans="1:7" x14ac:dyDescent="0.3">
      <c r="A5021" s="24">
        <v>118458</v>
      </c>
      <c r="B5021" s="27">
        <v>44358.751805555556</v>
      </c>
      <c r="E5021"/>
      <c r="F5021" s="42">
        <v>119296</v>
      </c>
      <c r="G5021" s="41">
        <v>44346.594849537039</v>
      </c>
    </row>
    <row r="5022" spans="1:7" x14ac:dyDescent="0.3">
      <c r="A5022" s="24">
        <v>118482</v>
      </c>
      <c r="B5022" s="27">
        <v>44397.850104166668</v>
      </c>
      <c r="E5022"/>
      <c r="F5022" s="42">
        <v>119297</v>
      </c>
      <c r="G5022" s="41">
        <v>44345.001620370371</v>
      </c>
    </row>
    <row r="5023" spans="1:7" x14ac:dyDescent="0.3">
      <c r="A5023" s="24">
        <v>118515</v>
      </c>
      <c r="B5023" s="27">
        <v>44303.39298611111</v>
      </c>
      <c r="E5023"/>
      <c r="F5023" s="42">
        <v>119301</v>
      </c>
      <c r="G5023" s="41">
        <v>44310.662812499999</v>
      </c>
    </row>
    <row r="5024" spans="1:7" x14ac:dyDescent="0.3">
      <c r="A5024" s="24">
        <v>118550</v>
      </c>
      <c r="B5024" s="27">
        <v>44308.402696759258</v>
      </c>
      <c r="E5024"/>
      <c r="F5024" s="42">
        <v>119306</v>
      </c>
      <c r="G5024" s="41">
        <v>44345.742974537039</v>
      </c>
    </row>
    <row r="5025" spans="1:7" x14ac:dyDescent="0.3">
      <c r="A5025" s="24">
        <v>118554</v>
      </c>
      <c r="B5025" s="27">
        <v>44400.520416666666</v>
      </c>
      <c r="E5025"/>
      <c r="F5025" s="42">
        <v>119311</v>
      </c>
      <c r="G5025" s="41">
        <v>44399.560868055552</v>
      </c>
    </row>
    <row r="5026" spans="1:7" x14ac:dyDescent="0.3">
      <c r="A5026" s="24">
        <v>118584</v>
      </c>
      <c r="B5026" s="27">
        <v>44374.652696759258</v>
      </c>
      <c r="E5026"/>
      <c r="F5026" s="42">
        <v>119335</v>
      </c>
      <c r="G5026" s="41">
        <v>44374.455995370372</v>
      </c>
    </row>
    <row r="5027" spans="1:7" x14ac:dyDescent="0.3">
      <c r="A5027" s="24">
        <v>118622</v>
      </c>
      <c r="B5027" s="27">
        <v>44286.615879629629</v>
      </c>
      <c r="E5027"/>
      <c r="F5027" s="42">
        <v>119377</v>
      </c>
      <c r="G5027" s="41">
        <v>44341.819363425922</v>
      </c>
    </row>
    <row r="5028" spans="1:7" x14ac:dyDescent="0.3">
      <c r="A5028" s="24">
        <v>118694</v>
      </c>
      <c r="B5028" s="27">
        <v>44301.796307870369</v>
      </c>
      <c r="E5028"/>
      <c r="F5028" s="42">
        <v>119379</v>
      </c>
      <c r="G5028" s="41">
        <v>44384.873969907407</v>
      </c>
    </row>
    <row r="5029" spans="1:7" x14ac:dyDescent="0.3">
      <c r="A5029" s="24">
        <v>118728</v>
      </c>
      <c r="B5029" s="27">
        <v>44366.40766203704</v>
      </c>
      <c r="E5029"/>
      <c r="F5029" s="42">
        <v>119399</v>
      </c>
      <c r="G5029" s="41">
        <v>44380.989664351851</v>
      </c>
    </row>
    <row r="5030" spans="1:7" x14ac:dyDescent="0.3">
      <c r="A5030" s="24">
        <v>118736</v>
      </c>
      <c r="B5030" s="27">
        <v>44375.919687499998</v>
      </c>
      <c r="E5030"/>
      <c r="F5030" s="42">
        <v>119443</v>
      </c>
      <c r="G5030" s="41">
        <v>44376.977534722224</v>
      </c>
    </row>
    <row r="5031" spans="1:7" x14ac:dyDescent="0.3">
      <c r="A5031" s="24">
        <v>118744</v>
      </c>
      <c r="B5031" s="27">
        <v>44293.458113425928</v>
      </c>
      <c r="E5031"/>
      <c r="F5031" s="42">
        <v>119446</v>
      </c>
      <c r="G5031" s="41">
        <v>44393.497361111113</v>
      </c>
    </row>
    <row r="5032" spans="1:7" x14ac:dyDescent="0.3">
      <c r="A5032" s="24">
        <v>118754</v>
      </c>
      <c r="B5032" s="27">
        <v>44313.926157407404</v>
      </c>
      <c r="E5032"/>
      <c r="F5032" s="42">
        <v>119515</v>
      </c>
      <c r="G5032" s="41">
        <v>44407.284166666665</v>
      </c>
    </row>
    <row r="5033" spans="1:7" x14ac:dyDescent="0.3">
      <c r="A5033" s="24">
        <v>118801</v>
      </c>
      <c r="B5033" s="27">
        <v>44345.835949074077</v>
      </c>
      <c r="E5033"/>
      <c r="F5033" s="42">
        <v>119535</v>
      </c>
      <c r="G5033" s="41">
        <v>44344.783356481479</v>
      </c>
    </row>
    <row r="5034" spans="1:7" x14ac:dyDescent="0.3">
      <c r="A5034" s="24">
        <v>118820</v>
      </c>
      <c r="B5034" s="27">
        <v>44305.490879629629</v>
      </c>
      <c r="E5034"/>
      <c r="F5034" s="42">
        <v>119594</v>
      </c>
      <c r="G5034" s="41">
        <v>44367.869930555556</v>
      </c>
    </row>
    <row r="5035" spans="1:7" x14ac:dyDescent="0.3">
      <c r="A5035" s="24">
        <v>118825</v>
      </c>
      <c r="B5035" s="27">
        <v>44354.674942129626</v>
      </c>
      <c r="E5035"/>
      <c r="F5035" s="42">
        <v>119613</v>
      </c>
      <c r="G5035" s="41">
        <v>44371.957303240742</v>
      </c>
    </row>
    <row r="5036" spans="1:7" x14ac:dyDescent="0.3">
      <c r="A5036" s="24">
        <v>118843</v>
      </c>
      <c r="B5036" s="27">
        <v>44343.644999999997</v>
      </c>
      <c r="E5036"/>
      <c r="F5036" s="42">
        <v>119616</v>
      </c>
      <c r="G5036" s="41">
        <v>44321.48238425926</v>
      </c>
    </row>
    <row r="5037" spans="1:7" x14ac:dyDescent="0.3">
      <c r="A5037" s="24">
        <v>118903</v>
      </c>
      <c r="B5037" s="27">
        <v>44374.123564814814</v>
      </c>
      <c r="E5037"/>
      <c r="F5037" s="42">
        <v>119670</v>
      </c>
      <c r="G5037" s="41">
        <v>44303.880856481483</v>
      </c>
    </row>
    <row r="5038" spans="1:7" x14ac:dyDescent="0.3">
      <c r="A5038" s="24">
        <v>118931</v>
      </c>
      <c r="B5038" s="27">
        <v>44346.584328703706</v>
      </c>
      <c r="E5038"/>
      <c r="F5038" s="42">
        <v>119672</v>
      </c>
      <c r="G5038" s="41">
        <v>44400.924131944441</v>
      </c>
    </row>
    <row r="5039" spans="1:7" x14ac:dyDescent="0.3">
      <c r="A5039" s="24">
        <v>118932</v>
      </c>
      <c r="B5039" s="27">
        <v>44376.796307870369</v>
      </c>
      <c r="E5039"/>
      <c r="F5039" s="42">
        <v>119699</v>
      </c>
      <c r="G5039" s="41">
        <v>44344.541446759256</v>
      </c>
    </row>
    <row r="5040" spans="1:7" x14ac:dyDescent="0.3">
      <c r="A5040" s="24">
        <v>118935</v>
      </c>
      <c r="B5040" s="27">
        <v>44309.753425925926</v>
      </c>
      <c r="E5040"/>
      <c r="F5040" s="42">
        <v>119781</v>
      </c>
      <c r="G5040" s="41">
        <v>44303.06046296296</v>
      </c>
    </row>
    <row r="5041" spans="1:7" x14ac:dyDescent="0.3">
      <c r="A5041" s="24">
        <v>118950</v>
      </c>
      <c r="B5041" s="27">
        <v>44308.969849537039</v>
      </c>
      <c r="E5041"/>
      <c r="F5041" s="42">
        <v>119833</v>
      </c>
      <c r="G5041" s="41">
        <v>44316.704479166663</v>
      </c>
    </row>
    <row r="5042" spans="1:7" x14ac:dyDescent="0.3">
      <c r="A5042" s="24">
        <v>118955</v>
      </c>
      <c r="B5042" s="27">
        <v>44310.895011574074</v>
      </c>
      <c r="E5042"/>
      <c r="F5042" s="42">
        <v>119898</v>
      </c>
      <c r="G5042" s="41">
        <v>44329.816122685188</v>
      </c>
    </row>
    <row r="5043" spans="1:7" x14ac:dyDescent="0.3">
      <c r="A5043" s="24">
        <v>119003</v>
      </c>
      <c r="B5043" s="27">
        <v>44346.578263888892</v>
      </c>
      <c r="E5043"/>
      <c r="F5043" s="42">
        <v>119915</v>
      </c>
      <c r="G5043" s="41">
        <v>44363.101724537039</v>
      </c>
    </row>
    <row r="5044" spans="1:7" x14ac:dyDescent="0.3">
      <c r="A5044" s="24">
        <v>119044</v>
      </c>
      <c r="B5044" s="27">
        <v>44339.216898148145</v>
      </c>
      <c r="E5044"/>
      <c r="F5044" s="42">
        <v>119946</v>
      </c>
      <c r="G5044" s="41">
        <v>44320.65997685185</v>
      </c>
    </row>
    <row r="5045" spans="1:7" x14ac:dyDescent="0.3">
      <c r="A5045" s="24">
        <v>119053</v>
      </c>
      <c r="B5045" s="27">
        <v>44376.589004629626</v>
      </c>
      <c r="E5045"/>
      <c r="F5045" s="42">
        <v>119970</v>
      </c>
      <c r="G5045" s="41">
        <v>44372.133275462962</v>
      </c>
    </row>
    <row r="5046" spans="1:7" x14ac:dyDescent="0.3">
      <c r="A5046" s="24">
        <v>119067</v>
      </c>
      <c r="B5046" s="27">
        <v>44345.204004629632</v>
      </c>
      <c r="E5046"/>
      <c r="F5046" s="42">
        <v>120000</v>
      </c>
      <c r="G5046" s="41">
        <v>44373.65997685185</v>
      </c>
    </row>
    <row r="5047" spans="1:7" x14ac:dyDescent="0.3">
      <c r="A5047" s="24">
        <v>119078</v>
      </c>
      <c r="B5047" s="27">
        <v>44377.877615740741</v>
      </c>
      <c r="E5047"/>
      <c r="F5047" s="42">
        <v>120007</v>
      </c>
      <c r="G5047" s="41">
        <v>44372.55</v>
      </c>
    </row>
    <row r="5048" spans="1:7" x14ac:dyDescent="0.3">
      <c r="A5048" s="24">
        <v>119102</v>
      </c>
      <c r="B5048" s="27">
        <v>44373.356400462966</v>
      </c>
      <c r="E5048"/>
      <c r="F5048" s="42">
        <v>120035</v>
      </c>
      <c r="G5048" s="41">
        <v>44310.373298611114</v>
      </c>
    </row>
    <row r="5049" spans="1:7" x14ac:dyDescent="0.3">
      <c r="A5049" s="24">
        <v>119153</v>
      </c>
      <c r="B5049" s="27">
        <v>44384.748159722221</v>
      </c>
      <c r="E5049"/>
      <c r="F5049" s="42">
        <v>120049</v>
      </c>
      <c r="G5049" s="41">
        <v>44345.79347222222</v>
      </c>
    </row>
    <row r="5050" spans="1:7" x14ac:dyDescent="0.3">
      <c r="A5050" s="24">
        <v>119161</v>
      </c>
      <c r="B5050" s="27">
        <v>44374.268252314818</v>
      </c>
      <c r="E5050"/>
      <c r="F5050" s="42">
        <v>120056</v>
      </c>
      <c r="G5050" s="41">
        <v>44316.509328703702</v>
      </c>
    </row>
    <row r="5051" spans="1:7" x14ac:dyDescent="0.3">
      <c r="A5051" s="24">
        <v>119163</v>
      </c>
      <c r="B5051" s="27">
        <v>44387.169282407405</v>
      </c>
      <c r="E5051"/>
      <c r="F5051" s="42">
        <v>120108</v>
      </c>
      <c r="G5051" s="41">
        <v>44406.781331018516</v>
      </c>
    </row>
    <row r="5052" spans="1:7" x14ac:dyDescent="0.3">
      <c r="A5052" s="24">
        <v>119167</v>
      </c>
      <c r="B5052" s="27">
        <v>44325.635636574072</v>
      </c>
      <c r="E5052"/>
      <c r="F5052" s="42">
        <v>120208</v>
      </c>
      <c r="G5052" s="41">
        <v>44381.55641203704</v>
      </c>
    </row>
    <row r="5053" spans="1:7" x14ac:dyDescent="0.3">
      <c r="A5053" s="24">
        <v>119219</v>
      </c>
      <c r="B5053" s="27">
        <v>44298.195671296293</v>
      </c>
      <c r="E5053"/>
      <c r="F5053" s="42">
        <v>120235</v>
      </c>
      <c r="G5053" s="41">
        <v>44327.583113425928</v>
      </c>
    </row>
    <row r="5054" spans="1:7" x14ac:dyDescent="0.3">
      <c r="A5054" s="24">
        <v>119221</v>
      </c>
      <c r="B5054" s="27">
        <v>44374.3128125</v>
      </c>
      <c r="E5054"/>
      <c r="F5054" s="42">
        <v>120269</v>
      </c>
      <c r="G5054" s="41">
        <v>44354.005046296297</v>
      </c>
    </row>
    <row r="5055" spans="1:7" x14ac:dyDescent="0.3">
      <c r="A5055" s="24">
        <v>119292</v>
      </c>
      <c r="B5055" s="27">
        <v>44316.749374999999</v>
      </c>
      <c r="E5055"/>
      <c r="F5055" s="42">
        <v>120287</v>
      </c>
      <c r="G5055" s="41">
        <v>44319.699212962965</v>
      </c>
    </row>
    <row r="5056" spans="1:7" x14ac:dyDescent="0.3">
      <c r="A5056" s="24">
        <v>119296</v>
      </c>
      <c r="B5056" s="27">
        <v>44346.594849537039</v>
      </c>
      <c r="E5056"/>
      <c r="F5056" s="42">
        <v>120315</v>
      </c>
      <c r="G5056" s="41">
        <v>44305.149050925924</v>
      </c>
    </row>
    <row r="5057" spans="1:7" x14ac:dyDescent="0.3">
      <c r="A5057" s="24">
        <v>119297</v>
      </c>
      <c r="B5057" s="27">
        <v>44345.001620370371</v>
      </c>
      <c r="E5057"/>
      <c r="F5057" s="42">
        <v>120357</v>
      </c>
      <c r="G5057" s="41">
        <v>44345.330729166664</v>
      </c>
    </row>
    <row r="5058" spans="1:7" x14ac:dyDescent="0.3">
      <c r="A5058" s="24">
        <v>119301</v>
      </c>
      <c r="B5058" s="27">
        <v>44310.662812499999</v>
      </c>
      <c r="E5058"/>
      <c r="F5058" s="42">
        <v>120381</v>
      </c>
      <c r="G5058" s="41">
        <v>44373.869930555556</v>
      </c>
    </row>
    <row r="5059" spans="1:7" x14ac:dyDescent="0.3">
      <c r="A5059" s="24">
        <v>119306</v>
      </c>
      <c r="B5059" s="27">
        <v>44345.742974537039</v>
      </c>
      <c r="E5059"/>
      <c r="F5059" s="42">
        <v>120399</v>
      </c>
      <c r="G5059" s="41">
        <v>44309.575023148151</v>
      </c>
    </row>
    <row r="5060" spans="1:7" x14ac:dyDescent="0.3">
      <c r="A5060" s="24">
        <v>119311</v>
      </c>
      <c r="B5060" s="27">
        <v>44399.560868055552</v>
      </c>
      <c r="E5060"/>
      <c r="F5060" s="42">
        <v>120440</v>
      </c>
      <c r="G5060" s="41">
        <v>44387.704884259256</v>
      </c>
    </row>
    <row r="5061" spans="1:7" x14ac:dyDescent="0.3">
      <c r="A5061" s="24">
        <v>119335</v>
      </c>
      <c r="B5061" s="27">
        <v>44374.455995370372</v>
      </c>
      <c r="E5061"/>
      <c r="F5061" s="42">
        <v>120453</v>
      </c>
      <c r="G5061" s="41">
        <v>44340.606979166667</v>
      </c>
    </row>
    <row r="5062" spans="1:7" x14ac:dyDescent="0.3">
      <c r="A5062" s="24">
        <v>119377</v>
      </c>
      <c r="B5062" s="27">
        <v>44341.819363425922</v>
      </c>
      <c r="E5062"/>
      <c r="F5062" s="42">
        <v>120500</v>
      </c>
      <c r="G5062" s="41">
        <v>44401.759895833333</v>
      </c>
    </row>
    <row r="5063" spans="1:7" x14ac:dyDescent="0.3">
      <c r="A5063" s="24">
        <v>119379</v>
      </c>
      <c r="B5063" s="27">
        <v>44384.873969907407</v>
      </c>
      <c r="E5063"/>
      <c r="F5063" s="42">
        <v>120504</v>
      </c>
      <c r="G5063" s="41">
        <v>44316.699664351851</v>
      </c>
    </row>
    <row r="5064" spans="1:7" x14ac:dyDescent="0.3">
      <c r="A5064" s="24">
        <v>119399</v>
      </c>
      <c r="B5064" s="27">
        <v>44380.989664351851</v>
      </c>
      <c r="E5064"/>
      <c r="F5064" s="42">
        <v>120511</v>
      </c>
      <c r="G5064" s="41">
        <v>44331.214328703703</v>
      </c>
    </row>
    <row r="5065" spans="1:7" x14ac:dyDescent="0.3">
      <c r="A5065" s="24">
        <v>119443</v>
      </c>
      <c r="B5065" s="27">
        <v>44376.977534722224</v>
      </c>
      <c r="E5065"/>
      <c r="F5065" s="42">
        <v>120547</v>
      </c>
      <c r="G5065" s="41">
        <v>44377.897835648146</v>
      </c>
    </row>
    <row r="5066" spans="1:7" x14ac:dyDescent="0.3">
      <c r="A5066" s="24">
        <v>119446</v>
      </c>
      <c r="B5066" s="27">
        <v>44393.497361111113</v>
      </c>
      <c r="E5066"/>
      <c r="F5066" s="42">
        <v>120558</v>
      </c>
      <c r="G5066" s="41">
        <v>44345.402291666665</v>
      </c>
    </row>
    <row r="5067" spans="1:7" x14ac:dyDescent="0.3">
      <c r="A5067" s="24">
        <v>119515</v>
      </c>
      <c r="B5067" s="27">
        <v>44407.284166666665</v>
      </c>
      <c r="E5067"/>
      <c r="F5067" s="42">
        <v>120589</v>
      </c>
      <c r="G5067" s="41">
        <v>44318.270995370367</v>
      </c>
    </row>
    <row r="5068" spans="1:7" x14ac:dyDescent="0.3">
      <c r="A5068" s="24">
        <v>119535</v>
      </c>
      <c r="B5068" s="27">
        <v>44344.783356481479</v>
      </c>
      <c r="E5068"/>
      <c r="F5068" s="42">
        <v>120590</v>
      </c>
      <c r="G5068" s="41">
        <v>44311.594444444447</v>
      </c>
    </row>
    <row r="5069" spans="1:7" x14ac:dyDescent="0.3">
      <c r="A5069" s="24">
        <v>119594</v>
      </c>
      <c r="B5069" s="27">
        <v>44367.869930555556</v>
      </c>
      <c r="E5069"/>
      <c r="F5069" s="42">
        <v>120638</v>
      </c>
      <c r="G5069" s="41">
        <v>44334.676157407404</v>
      </c>
    </row>
    <row r="5070" spans="1:7" x14ac:dyDescent="0.3">
      <c r="A5070" s="24">
        <v>119613</v>
      </c>
      <c r="B5070" s="27">
        <v>44371.957303240742</v>
      </c>
      <c r="E5070"/>
      <c r="F5070" s="42">
        <v>120653</v>
      </c>
      <c r="G5070" s="41">
        <v>44388.926157407404</v>
      </c>
    </row>
    <row r="5071" spans="1:7" x14ac:dyDescent="0.3">
      <c r="A5071" s="24">
        <v>119616</v>
      </c>
      <c r="B5071" s="27">
        <v>44321.48238425926</v>
      </c>
      <c r="E5071"/>
      <c r="F5071" s="42">
        <v>120687</v>
      </c>
      <c r="G5071" s="41">
        <v>44411.778912037036</v>
      </c>
    </row>
    <row r="5072" spans="1:7" x14ac:dyDescent="0.3">
      <c r="A5072" s="24">
        <v>119670</v>
      </c>
      <c r="B5072" s="27">
        <v>44303.880856481483</v>
      </c>
      <c r="E5072"/>
      <c r="F5072" s="42">
        <v>120707</v>
      </c>
      <c r="G5072" s="41">
        <v>44367.851724537039</v>
      </c>
    </row>
    <row r="5073" spans="1:7" x14ac:dyDescent="0.3">
      <c r="A5073" s="24">
        <v>119672</v>
      </c>
      <c r="B5073" s="27">
        <v>44400.924131944441</v>
      </c>
      <c r="E5073"/>
      <c r="F5073" s="42">
        <v>120737</v>
      </c>
      <c r="G5073" s="41">
        <v>44343.867905092593</v>
      </c>
    </row>
    <row r="5074" spans="1:7" x14ac:dyDescent="0.3">
      <c r="A5074" s="24">
        <v>119699</v>
      </c>
      <c r="B5074" s="27">
        <v>44344.541446759256</v>
      </c>
      <c r="E5074"/>
      <c r="F5074" s="42">
        <v>120776</v>
      </c>
      <c r="G5074" s="41">
        <v>44343.902696759258</v>
      </c>
    </row>
    <row r="5075" spans="1:7" x14ac:dyDescent="0.3">
      <c r="A5075" s="24">
        <v>119781</v>
      </c>
      <c r="B5075" s="27">
        <v>44303.06046296296</v>
      </c>
      <c r="E5075"/>
      <c r="F5075" s="42">
        <v>120805</v>
      </c>
      <c r="G5075" s="41">
        <v>44291.490069444444</v>
      </c>
    </row>
    <row r="5076" spans="1:7" x14ac:dyDescent="0.3">
      <c r="A5076" s="24">
        <v>119833</v>
      </c>
      <c r="B5076" s="27">
        <v>44316.704479166663</v>
      </c>
      <c r="E5076"/>
      <c r="F5076" s="42">
        <v>120813</v>
      </c>
      <c r="G5076" s="41">
        <v>44304.820983796293</v>
      </c>
    </row>
    <row r="5077" spans="1:7" x14ac:dyDescent="0.3">
      <c r="A5077" s="24">
        <v>119898</v>
      </c>
      <c r="B5077" s="27">
        <v>44329.816122685188</v>
      </c>
      <c r="E5077"/>
      <c r="F5077" s="42">
        <v>120823</v>
      </c>
      <c r="G5077" s="41">
        <v>44392.784166666665</v>
      </c>
    </row>
    <row r="5078" spans="1:7" x14ac:dyDescent="0.3">
      <c r="A5078" s="24">
        <v>119915</v>
      </c>
      <c r="B5078" s="27">
        <v>44363.101724537039</v>
      </c>
      <c r="E5078"/>
      <c r="F5078" s="42">
        <v>120831</v>
      </c>
      <c r="G5078" s="41">
        <v>44373.70689814815</v>
      </c>
    </row>
    <row r="5079" spans="1:7" x14ac:dyDescent="0.3">
      <c r="A5079" s="24">
        <v>119946</v>
      </c>
      <c r="B5079" s="27">
        <v>44320.65997685185</v>
      </c>
      <c r="E5079"/>
      <c r="F5079" s="42">
        <v>120856</v>
      </c>
      <c r="G5079" s="41">
        <v>44314.857997685183</v>
      </c>
    </row>
    <row r="5080" spans="1:7" x14ac:dyDescent="0.3">
      <c r="A5080" s="24">
        <v>119970</v>
      </c>
      <c r="B5080" s="27">
        <v>44372.133275462962</v>
      </c>
      <c r="E5080"/>
      <c r="F5080" s="42">
        <v>120866</v>
      </c>
      <c r="G5080" s="41">
        <v>44385.872766203705</v>
      </c>
    </row>
    <row r="5081" spans="1:7" x14ac:dyDescent="0.3">
      <c r="A5081" s="24">
        <v>120000</v>
      </c>
      <c r="B5081" s="27">
        <v>44373.65997685185</v>
      </c>
      <c r="E5081"/>
      <c r="F5081" s="42">
        <v>120940</v>
      </c>
      <c r="G5081" s="41">
        <v>44363.433437500003</v>
      </c>
    </row>
    <row r="5082" spans="1:7" x14ac:dyDescent="0.3">
      <c r="A5082" s="24">
        <v>120007</v>
      </c>
      <c r="B5082" s="27">
        <v>44372.55</v>
      </c>
      <c r="E5082"/>
      <c r="F5082" s="42">
        <v>120944</v>
      </c>
      <c r="G5082" s="41">
        <v>44312.941932870373</v>
      </c>
    </row>
    <row r="5083" spans="1:7" x14ac:dyDescent="0.3">
      <c r="A5083" s="24">
        <v>120035</v>
      </c>
      <c r="B5083" s="27">
        <v>44310.373298611114</v>
      </c>
      <c r="E5083"/>
      <c r="F5083" s="42">
        <v>120955</v>
      </c>
      <c r="G5083" s="41">
        <v>44309.767175925925</v>
      </c>
    </row>
    <row r="5084" spans="1:7" x14ac:dyDescent="0.3">
      <c r="A5084" s="24">
        <v>120049</v>
      </c>
      <c r="B5084" s="27">
        <v>44345.79347222222</v>
      </c>
      <c r="E5084"/>
      <c r="F5084" s="42">
        <v>120961</v>
      </c>
      <c r="G5084" s="41">
        <v>44315.801562499997</v>
      </c>
    </row>
    <row r="5085" spans="1:7" x14ac:dyDescent="0.3">
      <c r="A5085" s="24">
        <v>120056</v>
      </c>
      <c r="B5085" s="27">
        <v>44316.509328703702</v>
      </c>
      <c r="E5085"/>
      <c r="F5085" s="42">
        <v>120965</v>
      </c>
      <c r="G5085" s="41">
        <v>44358.749374999999</v>
      </c>
    </row>
    <row r="5086" spans="1:7" x14ac:dyDescent="0.3">
      <c r="A5086" s="24">
        <v>120108</v>
      </c>
      <c r="B5086" s="27">
        <v>44406.781331018516</v>
      </c>
      <c r="E5086"/>
      <c r="F5086" s="42">
        <v>120966</v>
      </c>
      <c r="G5086" s="41">
        <v>44313.708113425928</v>
      </c>
    </row>
    <row r="5087" spans="1:7" x14ac:dyDescent="0.3">
      <c r="A5087" s="24">
        <v>120208</v>
      </c>
      <c r="B5087" s="27">
        <v>44381.55641203704</v>
      </c>
      <c r="E5087"/>
      <c r="F5087" s="42">
        <v>121001</v>
      </c>
      <c r="G5087" s="41">
        <v>44296.372337962966</v>
      </c>
    </row>
    <row r="5088" spans="1:7" x14ac:dyDescent="0.3">
      <c r="A5088" s="24">
        <v>120235</v>
      </c>
      <c r="B5088" s="27">
        <v>44327.583113425928</v>
      </c>
      <c r="E5088"/>
      <c r="F5088" s="42">
        <v>121059</v>
      </c>
      <c r="G5088" s="41">
        <v>44316.674537037034</v>
      </c>
    </row>
    <row r="5089" spans="1:7" x14ac:dyDescent="0.3">
      <c r="A5089" s="24">
        <v>120269</v>
      </c>
      <c r="B5089" s="27">
        <v>44354.005046296297</v>
      </c>
      <c r="E5089"/>
      <c r="F5089" s="42">
        <v>121078</v>
      </c>
      <c r="G5089" s="41">
        <v>44372.052372685182</v>
      </c>
    </row>
    <row r="5090" spans="1:7" x14ac:dyDescent="0.3">
      <c r="A5090" s="24">
        <v>120287</v>
      </c>
      <c r="B5090" s="27">
        <v>44319.699212962965</v>
      </c>
      <c r="E5090"/>
      <c r="F5090" s="42">
        <v>121112</v>
      </c>
      <c r="G5090" s="41">
        <v>44310.570173611108</v>
      </c>
    </row>
    <row r="5091" spans="1:7" x14ac:dyDescent="0.3">
      <c r="A5091" s="24">
        <v>120315</v>
      </c>
      <c r="B5091" s="27">
        <v>44305.149050925924</v>
      </c>
      <c r="E5091"/>
      <c r="F5091" s="42">
        <v>121155</v>
      </c>
      <c r="G5091" s="41">
        <v>44289.820428240739</v>
      </c>
    </row>
    <row r="5092" spans="1:7" x14ac:dyDescent="0.3">
      <c r="A5092" s="24">
        <v>120357</v>
      </c>
      <c r="B5092" s="27">
        <v>44345.330729166664</v>
      </c>
      <c r="E5092"/>
      <c r="F5092" s="42">
        <v>121171</v>
      </c>
      <c r="G5092" s="41">
        <v>44286.989664351851</v>
      </c>
    </row>
    <row r="5093" spans="1:7" x14ac:dyDescent="0.3">
      <c r="A5093" s="24">
        <v>120381</v>
      </c>
      <c r="B5093" s="27">
        <v>44373.869930555556</v>
      </c>
      <c r="E5093"/>
      <c r="F5093" s="42">
        <v>121201</v>
      </c>
      <c r="G5093" s="41">
        <v>44408.84039351852</v>
      </c>
    </row>
    <row r="5094" spans="1:7" x14ac:dyDescent="0.3">
      <c r="A5094" s="24">
        <v>120399</v>
      </c>
      <c r="B5094" s="27">
        <v>44309.575023148151</v>
      </c>
      <c r="E5094"/>
      <c r="F5094" s="42">
        <v>121206</v>
      </c>
      <c r="G5094" s="41">
        <v>44286.299942129626</v>
      </c>
    </row>
    <row r="5095" spans="1:7" x14ac:dyDescent="0.3">
      <c r="A5095" s="24">
        <v>120440</v>
      </c>
      <c r="B5095" s="27">
        <v>44387.704884259256</v>
      </c>
      <c r="E5095"/>
      <c r="F5095" s="42">
        <v>121209</v>
      </c>
      <c r="G5095" s="41">
        <v>44339.208923611113</v>
      </c>
    </row>
    <row r="5096" spans="1:7" x14ac:dyDescent="0.3">
      <c r="A5096" s="24">
        <v>120453</v>
      </c>
      <c r="B5096" s="27">
        <v>44340.606979166667</v>
      </c>
      <c r="E5096"/>
      <c r="F5096" s="42">
        <v>121261</v>
      </c>
      <c r="G5096" s="41">
        <v>44376.852939814817</v>
      </c>
    </row>
    <row r="5097" spans="1:7" x14ac:dyDescent="0.3">
      <c r="A5097" s="24">
        <v>120500</v>
      </c>
      <c r="B5097" s="27">
        <v>44401.759895833333</v>
      </c>
      <c r="E5097"/>
      <c r="F5097" s="42">
        <v>121286</v>
      </c>
      <c r="G5097" s="41">
        <v>44310.72146990741</v>
      </c>
    </row>
    <row r="5098" spans="1:7" x14ac:dyDescent="0.3">
      <c r="A5098" s="24">
        <v>120504</v>
      </c>
      <c r="B5098" s="27">
        <v>44316.699664351851</v>
      </c>
      <c r="E5098"/>
      <c r="F5098" s="42">
        <v>121302</v>
      </c>
      <c r="G5098" s="41">
        <v>44399.847685185188</v>
      </c>
    </row>
    <row r="5099" spans="1:7" x14ac:dyDescent="0.3">
      <c r="A5099" s="24">
        <v>120511</v>
      </c>
      <c r="B5099" s="27">
        <v>44331.214328703703</v>
      </c>
      <c r="E5099"/>
      <c r="F5099" s="42">
        <v>121308</v>
      </c>
      <c r="G5099" s="41">
        <v>44367.103912037041</v>
      </c>
    </row>
    <row r="5100" spans="1:7" x14ac:dyDescent="0.3">
      <c r="A5100" s="24">
        <v>120547</v>
      </c>
      <c r="B5100" s="27">
        <v>44377.897835648146</v>
      </c>
      <c r="E5100"/>
      <c r="F5100" s="42">
        <v>121370</v>
      </c>
      <c r="G5100" s="41">
        <v>44376.609814814816</v>
      </c>
    </row>
    <row r="5101" spans="1:7" x14ac:dyDescent="0.3">
      <c r="A5101" s="24">
        <v>120558</v>
      </c>
      <c r="B5101" s="27">
        <v>44345.402291666665</v>
      </c>
      <c r="E5101"/>
      <c r="F5101" s="42">
        <v>121375</v>
      </c>
      <c r="G5101" s="41">
        <v>44406.515555555554</v>
      </c>
    </row>
    <row r="5102" spans="1:7" x14ac:dyDescent="0.3">
      <c r="A5102" s="24">
        <v>120589</v>
      </c>
      <c r="B5102" s="27">
        <v>44318.270995370367</v>
      </c>
      <c r="E5102"/>
      <c r="F5102" s="42">
        <v>121388</v>
      </c>
      <c r="G5102" s="41">
        <v>44316.252337962964</v>
      </c>
    </row>
    <row r="5103" spans="1:7" x14ac:dyDescent="0.3">
      <c r="A5103" s="24">
        <v>120590</v>
      </c>
      <c r="B5103" s="27">
        <v>44311.594444444447</v>
      </c>
      <c r="E5103"/>
      <c r="F5103" s="42">
        <v>121511</v>
      </c>
      <c r="G5103" s="41">
        <v>44290.545393518521</v>
      </c>
    </row>
    <row r="5104" spans="1:7" x14ac:dyDescent="0.3">
      <c r="A5104" s="24">
        <v>120638</v>
      </c>
      <c r="B5104" s="27">
        <v>44334.676157407404</v>
      </c>
      <c r="E5104"/>
      <c r="F5104" s="42">
        <v>121521</v>
      </c>
      <c r="G5104" s="41">
        <v>44343.960138888891</v>
      </c>
    </row>
    <row r="5105" spans="1:7" x14ac:dyDescent="0.3">
      <c r="A5105" s="24">
        <v>120653</v>
      </c>
      <c r="B5105" s="27">
        <v>44388.926157407404</v>
      </c>
      <c r="E5105"/>
      <c r="F5105" s="42">
        <v>121591</v>
      </c>
      <c r="G5105" s="41">
        <v>44347.659571759257</v>
      </c>
    </row>
    <row r="5106" spans="1:7" x14ac:dyDescent="0.3">
      <c r="A5106" s="24">
        <v>120687</v>
      </c>
      <c r="B5106" s="27">
        <v>44411.778912037036</v>
      </c>
      <c r="E5106"/>
      <c r="F5106" s="42">
        <v>121598</v>
      </c>
      <c r="G5106" s="41">
        <v>44316.340995370374</v>
      </c>
    </row>
    <row r="5107" spans="1:7" x14ac:dyDescent="0.3">
      <c r="A5107" s="24">
        <v>120707</v>
      </c>
      <c r="B5107" s="27">
        <v>44367.851724537039</v>
      </c>
      <c r="E5107"/>
      <c r="F5107" s="42">
        <v>121608</v>
      </c>
      <c r="G5107" s="41">
        <v>44339.63449074074</v>
      </c>
    </row>
    <row r="5108" spans="1:7" x14ac:dyDescent="0.3">
      <c r="A5108" s="24">
        <v>120737</v>
      </c>
      <c r="B5108" s="27">
        <v>44343.867905092593</v>
      </c>
      <c r="E5108"/>
      <c r="F5108" s="42">
        <v>121659</v>
      </c>
      <c r="G5108" s="41">
        <v>44313.756249999999</v>
      </c>
    </row>
    <row r="5109" spans="1:7" x14ac:dyDescent="0.3">
      <c r="A5109" s="24">
        <v>120776</v>
      </c>
      <c r="B5109" s="27">
        <v>44343.902696759258</v>
      </c>
      <c r="E5109"/>
      <c r="F5109" s="42">
        <v>121744</v>
      </c>
      <c r="G5109" s="41">
        <v>44361.895416666666</v>
      </c>
    </row>
    <row r="5110" spans="1:7" x14ac:dyDescent="0.3">
      <c r="A5110" s="24">
        <v>120805</v>
      </c>
      <c r="B5110" s="27">
        <v>44291.490069444444</v>
      </c>
      <c r="E5110"/>
      <c r="F5110" s="42">
        <v>121835</v>
      </c>
      <c r="G5110" s="41">
        <v>44310.385706018518</v>
      </c>
    </row>
    <row r="5111" spans="1:7" x14ac:dyDescent="0.3">
      <c r="A5111" s="24">
        <v>120813</v>
      </c>
      <c r="B5111" s="27">
        <v>44304.820983796293</v>
      </c>
      <c r="E5111"/>
      <c r="F5111" s="42">
        <v>121837</v>
      </c>
      <c r="G5111" s="41">
        <v>44299.506249999999</v>
      </c>
    </row>
    <row r="5112" spans="1:7" x14ac:dyDescent="0.3">
      <c r="A5112" s="24">
        <v>120823</v>
      </c>
      <c r="B5112" s="27">
        <v>44392.784166666665</v>
      </c>
      <c r="E5112"/>
      <c r="F5112" s="42">
        <v>121850</v>
      </c>
      <c r="G5112" s="41">
        <v>44401.704270833332</v>
      </c>
    </row>
    <row r="5113" spans="1:7" x14ac:dyDescent="0.3">
      <c r="A5113" s="24">
        <v>120831</v>
      </c>
      <c r="B5113" s="27">
        <v>44373.70689814815</v>
      </c>
      <c r="E5113"/>
      <c r="F5113" s="42">
        <v>121861</v>
      </c>
      <c r="G5113" s="41">
        <v>44338.100104166668</v>
      </c>
    </row>
    <row r="5114" spans="1:7" x14ac:dyDescent="0.3">
      <c r="A5114" s="24">
        <v>120856</v>
      </c>
      <c r="B5114" s="27">
        <v>44314.857997685183</v>
      </c>
      <c r="E5114"/>
      <c r="F5114" s="42">
        <v>121911</v>
      </c>
      <c r="G5114" s="41">
        <v>44342.768796296295</v>
      </c>
    </row>
    <row r="5115" spans="1:7" x14ac:dyDescent="0.3">
      <c r="A5115" s="24">
        <v>120866</v>
      </c>
      <c r="B5115" s="27">
        <v>44385.872766203705</v>
      </c>
      <c r="E5115"/>
      <c r="F5115" s="42">
        <v>121934</v>
      </c>
      <c r="G5115" s="41">
        <v>44360.963252314818</v>
      </c>
    </row>
    <row r="5116" spans="1:7" x14ac:dyDescent="0.3">
      <c r="A5116" s="24">
        <v>120940</v>
      </c>
      <c r="B5116" s="27">
        <v>44363.433437500003</v>
      </c>
      <c r="E5116"/>
      <c r="F5116" s="42">
        <v>121959</v>
      </c>
      <c r="G5116" s="41">
        <v>44344.838379629633</v>
      </c>
    </row>
    <row r="5117" spans="1:7" x14ac:dyDescent="0.3">
      <c r="A5117" s="24">
        <v>120944</v>
      </c>
      <c r="B5117" s="27">
        <v>44312.941932870373</v>
      </c>
      <c r="E5117"/>
      <c r="F5117" s="42">
        <v>122012</v>
      </c>
      <c r="G5117" s="41">
        <v>44314.708113425928</v>
      </c>
    </row>
    <row r="5118" spans="1:7" x14ac:dyDescent="0.3">
      <c r="A5118" s="24">
        <v>120955</v>
      </c>
      <c r="B5118" s="27">
        <v>44309.767175925925</v>
      </c>
      <c r="E5118"/>
      <c r="F5118" s="42">
        <v>122014</v>
      </c>
      <c r="G5118" s="41">
        <v>44341.517581018517</v>
      </c>
    </row>
    <row r="5119" spans="1:7" x14ac:dyDescent="0.3">
      <c r="A5119" s="24">
        <v>120961</v>
      </c>
      <c r="B5119" s="27">
        <v>44315.801562499997</v>
      </c>
      <c r="E5119"/>
      <c r="F5119" s="42">
        <v>122021</v>
      </c>
      <c r="G5119" s="41">
        <v>44318.736840277779</v>
      </c>
    </row>
    <row r="5120" spans="1:7" x14ac:dyDescent="0.3">
      <c r="A5120" s="24">
        <v>120965</v>
      </c>
      <c r="B5120" s="27">
        <v>44358.749374999999</v>
      </c>
      <c r="E5120"/>
      <c r="F5120" s="42">
        <v>122024</v>
      </c>
      <c r="G5120" s="41">
        <v>44310.618310185186</v>
      </c>
    </row>
    <row r="5121" spans="1:7" x14ac:dyDescent="0.3">
      <c r="A5121" s="24">
        <v>120966</v>
      </c>
      <c r="B5121" s="27">
        <v>44313.708113425928</v>
      </c>
      <c r="E5121"/>
      <c r="F5121" s="42">
        <v>122053</v>
      </c>
      <c r="G5121" s="41">
        <v>44373.419386574074</v>
      </c>
    </row>
    <row r="5122" spans="1:7" x14ac:dyDescent="0.3">
      <c r="A5122" s="24">
        <v>121001</v>
      </c>
      <c r="B5122" s="27">
        <v>44296.372337962966</v>
      </c>
      <c r="E5122"/>
      <c r="F5122" s="42">
        <v>122069</v>
      </c>
      <c r="G5122" s="41">
        <v>44305.047523148147</v>
      </c>
    </row>
    <row r="5123" spans="1:7" x14ac:dyDescent="0.3">
      <c r="A5123" s="24">
        <v>121059</v>
      </c>
      <c r="B5123" s="27">
        <v>44316.674537037034</v>
      </c>
      <c r="E5123"/>
      <c r="F5123" s="42">
        <v>122074</v>
      </c>
      <c r="G5123" s="41">
        <v>44345.019606481481</v>
      </c>
    </row>
    <row r="5124" spans="1:7" x14ac:dyDescent="0.3">
      <c r="A5124" s="24">
        <v>121078</v>
      </c>
      <c r="B5124" s="27">
        <v>44372.052372685182</v>
      </c>
      <c r="E5124"/>
      <c r="F5124" s="42">
        <v>122113</v>
      </c>
      <c r="G5124" s="41">
        <v>44373.706493055557</v>
      </c>
    </row>
    <row r="5125" spans="1:7" x14ac:dyDescent="0.3">
      <c r="A5125" s="24">
        <v>121112</v>
      </c>
      <c r="B5125" s="27">
        <v>44310.570173611108</v>
      </c>
      <c r="E5125"/>
      <c r="F5125" s="42">
        <v>122210</v>
      </c>
      <c r="G5125" s="41">
        <v>44376.668067129627</v>
      </c>
    </row>
    <row r="5126" spans="1:7" x14ac:dyDescent="0.3">
      <c r="A5126" s="24">
        <v>121155</v>
      </c>
      <c r="B5126" s="27">
        <v>44289.820428240739</v>
      </c>
      <c r="E5126"/>
      <c r="F5126" s="42">
        <v>122250</v>
      </c>
      <c r="G5126" s="41">
        <v>44344.697002314817</v>
      </c>
    </row>
    <row r="5127" spans="1:7" x14ac:dyDescent="0.3">
      <c r="A5127" s="24">
        <v>121171</v>
      </c>
      <c r="B5127" s="27">
        <v>44286.989664351851</v>
      </c>
      <c r="E5127"/>
      <c r="F5127" s="42">
        <v>122263</v>
      </c>
      <c r="G5127" s="41">
        <v>44315.685057870367</v>
      </c>
    </row>
    <row r="5128" spans="1:7" x14ac:dyDescent="0.3">
      <c r="A5128" s="24">
        <v>121201</v>
      </c>
      <c r="B5128" s="27">
        <v>44408.84039351852</v>
      </c>
      <c r="E5128"/>
      <c r="F5128" s="42">
        <v>122284</v>
      </c>
      <c r="G5128" s="41">
        <v>44351.93</v>
      </c>
    </row>
    <row r="5129" spans="1:7" x14ac:dyDescent="0.3">
      <c r="A5129" s="24">
        <v>121206</v>
      </c>
      <c r="B5129" s="27">
        <v>44286.299942129626</v>
      </c>
      <c r="E5129"/>
      <c r="F5129" s="42">
        <v>122294</v>
      </c>
      <c r="G5129" s="41">
        <v>44297.515555555554</v>
      </c>
    </row>
    <row r="5130" spans="1:7" x14ac:dyDescent="0.3">
      <c r="A5130" s="24">
        <v>121209</v>
      </c>
      <c r="B5130" s="27">
        <v>44339.208923611113</v>
      </c>
      <c r="E5130"/>
      <c r="F5130" s="42">
        <v>122343</v>
      </c>
      <c r="G5130" s="41">
        <v>44397.808437500003</v>
      </c>
    </row>
    <row r="5131" spans="1:7" x14ac:dyDescent="0.3">
      <c r="A5131" s="24">
        <v>121261</v>
      </c>
      <c r="B5131" s="27">
        <v>44376.852939814817</v>
      </c>
      <c r="E5131"/>
      <c r="F5131" s="42">
        <v>122345</v>
      </c>
      <c r="G5131" s="41">
        <v>44351.483599537038</v>
      </c>
    </row>
    <row r="5132" spans="1:7" x14ac:dyDescent="0.3">
      <c r="A5132" s="24">
        <v>121286</v>
      </c>
      <c r="B5132" s="27">
        <v>44310.72146990741</v>
      </c>
      <c r="E5132"/>
      <c r="F5132" s="42">
        <v>122354</v>
      </c>
      <c r="G5132" s="41">
        <v>44303.802372685182</v>
      </c>
    </row>
    <row r="5133" spans="1:7" x14ac:dyDescent="0.3">
      <c r="A5133" s="24">
        <v>121302</v>
      </c>
      <c r="B5133" s="27">
        <v>44399.847685185188</v>
      </c>
      <c r="E5133"/>
      <c r="F5133" s="42">
        <v>122370</v>
      </c>
      <c r="G5133" s="41">
        <v>44369.570173611108</v>
      </c>
    </row>
    <row r="5134" spans="1:7" x14ac:dyDescent="0.3">
      <c r="A5134" s="24">
        <v>121308</v>
      </c>
      <c r="B5134" s="27">
        <v>44367.103912037041</v>
      </c>
      <c r="E5134"/>
      <c r="F5134" s="42">
        <v>122401</v>
      </c>
      <c r="G5134" s="41">
        <v>44359.670497685183</v>
      </c>
    </row>
    <row r="5135" spans="1:7" x14ac:dyDescent="0.3">
      <c r="A5135" s="24">
        <v>121370</v>
      </c>
      <c r="B5135" s="27">
        <v>44376.609814814816</v>
      </c>
      <c r="E5135"/>
      <c r="F5135" s="42">
        <v>122405</v>
      </c>
      <c r="G5135" s="41">
        <v>44344.661192129628</v>
      </c>
    </row>
    <row r="5136" spans="1:7" x14ac:dyDescent="0.3">
      <c r="A5136" s="24">
        <v>121375</v>
      </c>
      <c r="B5136" s="27">
        <v>44406.515555555554</v>
      </c>
      <c r="E5136"/>
      <c r="F5136" s="42">
        <v>122426</v>
      </c>
      <c r="G5136" s="41">
        <v>44374.672118055554</v>
      </c>
    </row>
    <row r="5137" spans="1:7" x14ac:dyDescent="0.3">
      <c r="A5137" s="24">
        <v>121388</v>
      </c>
      <c r="B5137" s="27">
        <v>44316.252337962964</v>
      </c>
      <c r="E5137"/>
      <c r="F5137" s="42">
        <v>122431</v>
      </c>
      <c r="G5137" s="41">
        <v>44401.804398148146</v>
      </c>
    </row>
    <row r="5138" spans="1:7" x14ac:dyDescent="0.3">
      <c r="A5138" s="24">
        <v>121511</v>
      </c>
      <c r="B5138" s="27">
        <v>44290.545393518521</v>
      </c>
      <c r="E5138"/>
      <c r="F5138" s="42">
        <v>122436</v>
      </c>
      <c r="G5138" s="41">
        <v>44310.824212962965</v>
      </c>
    </row>
    <row r="5139" spans="1:7" x14ac:dyDescent="0.3">
      <c r="A5139" s="24">
        <v>121521</v>
      </c>
      <c r="B5139" s="27">
        <v>44343.960138888891</v>
      </c>
      <c r="E5139"/>
      <c r="F5139" s="42">
        <v>122454</v>
      </c>
      <c r="G5139" s="41">
        <v>44303.963379629633</v>
      </c>
    </row>
    <row r="5140" spans="1:7" x14ac:dyDescent="0.3">
      <c r="A5140" s="24">
        <v>121591</v>
      </c>
      <c r="B5140" s="27">
        <v>44347.659571759257</v>
      </c>
      <c r="E5140"/>
      <c r="F5140" s="42">
        <v>122473</v>
      </c>
      <c r="G5140" s="41">
        <v>44324.791446759256</v>
      </c>
    </row>
    <row r="5141" spans="1:7" x14ac:dyDescent="0.3">
      <c r="A5141" s="24">
        <v>121598</v>
      </c>
      <c r="B5141" s="27">
        <v>44316.340995370374</v>
      </c>
      <c r="E5141"/>
      <c r="F5141" s="42">
        <v>122477</v>
      </c>
      <c r="G5141" s="41">
        <v>44386.042662037034</v>
      </c>
    </row>
    <row r="5142" spans="1:7" x14ac:dyDescent="0.3">
      <c r="A5142" s="24">
        <v>121608</v>
      </c>
      <c r="B5142" s="27">
        <v>44339.63449074074</v>
      </c>
      <c r="E5142"/>
      <c r="F5142" s="42">
        <v>122488</v>
      </c>
      <c r="G5142" s="41">
        <v>44358.740879629629</v>
      </c>
    </row>
    <row r="5143" spans="1:7" x14ac:dyDescent="0.3">
      <c r="A5143" s="24">
        <v>121659</v>
      </c>
      <c r="B5143" s="27">
        <v>44313.756249999999</v>
      </c>
      <c r="E5143"/>
      <c r="F5143" s="42">
        <v>122521</v>
      </c>
      <c r="G5143" s="41">
        <v>44321.873564814814</v>
      </c>
    </row>
    <row r="5144" spans="1:7" x14ac:dyDescent="0.3">
      <c r="A5144" s="24">
        <v>121744</v>
      </c>
      <c r="B5144" s="27">
        <v>44361.895416666666</v>
      </c>
      <c r="E5144"/>
      <c r="F5144" s="42">
        <v>122532</v>
      </c>
      <c r="G5144" s="41">
        <v>44356.562893518516</v>
      </c>
    </row>
    <row r="5145" spans="1:7" x14ac:dyDescent="0.3">
      <c r="A5145" s="24">
        <v>121835</v>
      </c>
      <c r="B5145" s="27">
        <v>44310.385706018518</v>
      </c>
      <c r="E5145"/>
      <c r="F5145" s="42">
        <v>122622</v>
      </c>
      <c r="G5145" s="41">
        <v>44303.141724537039</v>
      </c>
    </row>
    <row r="5146" spans="1:7" x14ac:dyDescent="0.3">
      <c r="A5146" s="24">
        <v>121837</v>
      </c>
      <c r="B5146" s="27">
        <v>44299.506249999999</v>
      </c>
      <c r="E5146"/>
      <c r="F5146" s="42">
        <v>122679</v>
      </c>
      <c r="G5146" s="41">
        <v>44309.782951388886</v>
      </c>
    </row>
    <row r="5147" spans="1:7" x14ac:dyDescent="0.3">
      <c r="A5147" s="24">
        <v>121850</v>
      </c>
      <c r="B5147" s="27">
        <v>44401.704270833332</v>
      </c>
      <c r="E5147"/>
      <c r="F5147" s="42">
        <v>122689</v>
      </c>
      <c r="G5147" s="41">
        <v>44372.836354166669</v>
      </c>
    </row>
    <row r="5148" spans="1:7" x14ac:dyDescent="0.3">
      <c r="A5148" s="24">
        <v>121861</v>
      </c>
      <c r="B5148" s="27">
        <v>44338.100104166668</v>
      </c>
      <c r="E5148"/>
      <c r="F5148" s="42">
        <v>122728</v>
      </c>
      <c r="G5148" s="41">
        <v>44373.286689814813</v>
      </c>
    </row>
    <row r="5149" spans="1:7" x14ac:dyDescent="0.3">
      <c r="A5149" s="24">
        <v>121911</v>
      </c>
      <c r="B5149" s="27">
        <v>44342.768796296295</v>
      </c>
      <c r="E5149"/>
      <c r="F5149" s="42">
        <v>122800</v>
      </c>
      <c r="G5149" s="41">
        <v>44407.837337962963</v>
      </c>
    </row>
    <row r="5150" spans="1:7" x14ac:dyDescent="0.3">
      <c r="A5150" s="24">
        <v>121934</v>
      </c>
      <c r="B5150" s="27">
        <v>44360.963252314818</v>
      </c>
      <c r="E5150"/>
      <c r="F5150" s="42">
        <v>122815</v>
      </c>
      <c r="G5150" s="41">
        <v>44316.639351851853</v>
      </c>
    </row>
    <row r="5151" spans="1:7" x14ac:dyDescent="0.3">
      <c r="A5151" s="24">
        <v>121959</v>
      </c>
      <c r="B5151" s="27">
        <v>44344.838379629633</v>
      </c>
      <c r="E5151"/>
      <c r="F5151" s="42">
        <v>122822</v>
      </c>
      <c r="G5151" s="41">
        <v>44331.624374999999</v>
      </c>
    </row>
    <row r="5152" spans="1:7" x14ac:dyDescent="0.3">
      <c r="A5152" s="24">
        <v>122012</v>
      </c>
      <c r="B5152" s="27">
        <v>44314.708113425928</v>
      </c>
      <c r="E5152"/>
      <c r="F5152" s="42">
        <v>122831</v>
      </c>
      <c r="G5152" s="41">
        <v>44294.956493055557</v>
      </c>
    </row>
    <row r="5153" spans="1:7" x14ac:dyDescent="0.3">
      <c r="A5153" s="24">
        <v>122014</v>
      </c>
      <c r="B5153" s="27">
        <v>44341.517581018517</v>
      </c>
      <c r="E5153"/>
      <c r="F5153" s="42">
        <v>122866</v>
      </c>
      <c r="G5153" s="41">
        <v>44402.670497685183</v>
      </c>
    </row>
    <row r="5154" spans="1:7" x14ac:dyDescent="0.3">
      <c r="A5154" s="24">
        <v>122021</v>
      </c>
      <c r="B5154" s="27">
        <v>44318.736840277779</v>
      </c>
      <c r="E5154"/>
      <c r="F5154" s="42">
        <v>122942</v>
      </c>
      <c r="G5154" s="41">
        <v>44316.756249999999</v>
      </c>
    </row>
    <row r="5155" spans="1:7" x14ac:dyDescent="0.3">
      <c r="A5155" s="24">
        <v>122024</v>
      </c>
      <c r="B5155" s="27">
        <v>44310.618310185186</v>
      </c>
      <c r="E5155"/>
      <c r="F5155" s="42">
        <v>123062</v>
      </c>
      <c r="G5155" s="41">
        <v>44292.761111111111</v>
      </c>
    </row>
    <row r="5156" spans="1:7" x14ac:dyDescent="0.3">
      <c r="A5156" s="24">
        <v>122053</v>
      </c>
      <c r="B5156" s="27">
        <v>44373.419386574074</v>
      </c>
      <c r="E5156"/>
      <c r="F5156" s="42">
        <v>123065</v>
      </c>
      <c r="G5156" s="41">
        <v>44345.718229166669</v>
      </c>
    </row>
    <row r="5157" spans="1:7" x14ac:dyDescent="0.3">
      <c r="A5157" s="24">
        <v>122069</v>
      </c>
      <c r="B5157" s="27">
        <v>44305.047523148147</v>
      </c>
      <c r="E5157"/>
      <c r="F5157" s="42">
        <v>123129</v>
      </c>
      <c r="G5157" s="41">
        <v>44329.794687499998</v>
      </c>
    </row>
    <row r="5158" spans="1:7" x14ac:dyDescent="0.3">
      <c r="A5158" s="24">
        <v>122074</v>
      </c>
      <c r="B5158" s="27">
        <v>44345.019606481481</v>
      </c>
      <c r="E5158"/>
      <c r="F5158" s="42">
        <v>123131</v>
      </c>
      <c r="G5158" s="41">
        <v>44323.869120370371</v>
      </c>
    </row>
    <row r="5159" spans="1:7" x14ac:dyDescent="0.3">
      <c r="A5159" s="24">
        <v>122113</v>
      </c>
      <c r="B5159" s="27">
        <v>44373.706493055557</v>
      </c>
      <c r="E5159"/>
      <c r="F5159" s="42">
        <v>123143</v>
      </c>
      <c r="G5159" s="41">
        <v>44345.507187499999</v>
      </c>
    </row>
    <row r="5160" spans="1:7" x14ac:dyDescent="0.3">
      <c r="A5160" s="24">
        <v>122210</v>
      </c>
      <c r="B5160" s="27">
        <v>44376.668067129627</v>
      </c>
      <c r="E5160"/>
      <c r="F5160" s="42">
        <v>123144</v>
      </c>
      <c r="G5160" s="41">
        <v>44286.279328703706</v>
      </c>
    </row>
    <row r="5161" spans="1:7" x14ac:dyDescent="0.3">
      <c r="A5161" s="24">
        <v>122250</v>
      </c>
      <c r="B5161" s="27">
        <v>44344.697002314817</v>
      </c>
      <c r="E5161"/>
      <c r="F5161" s="42">
        <v>123191</v>
      </c>
      <c r="G5161" s="41">
        <v>44373.064641203702</v>
      </c>
    </row>
    <row r="5162" spans="1:7" x14ac:dyDescent="0.3">
      <c r="A5162" s="24">
        <v>122263</v>
      </c>
      <c r="B5162" s="27">
        <v>44315.685057870367</v>
      </c>
      <c r="E5162"/>
      <c r="F5162" s="42">
        <v>123206</v>
      </c>
      <c r="G5162" s="41">
        <v>44344.50545138889</v>
      </c>
    </row>
    <row r="5163" spans="1:7" x14ac:dyDescent="0.3">
      <c r="A5163" s="24">
        <v>122284</v>
      </c>
      <c r="B5163" s="27">
        <v>44351.93</v>
      </c>
      <c r="E5163"/>
      <c r="F5163" s="42">
        <v>123213</v>
      </c>
      <c r="G5163" s="41">
        <v>44315.351666666669</v>
      </c>
    </row>
    <row r="5164" spans="1:7" x14ac:dyDescent="0.3">
      <c r="A5164" s="24">
        <v>122294</v>
      </c>
      <c r="B5164" s="27">
        <v>44297.515555555554</v>
      </c>
      <c r="E5164"/>
      <c r="F5164" s="42">
        <v>123235</v>
      </c>
      <c r="G5164" s="41">
        <v>44338.39466435185</v>
      </c>
    </row>
    <row r="5165" spans="1:7" x14ac:dyDescent="0.3">
      <c r="A5165" s="24">
        <v>122343</v>
      </c>
      <c r="B5165" s="27">
        <v>44397.808437500003</v>
      </c>
      <c r="E5165"/>
      <c r="F5165" s="42">
        <v>123261</v>
      </c>
      <c r="G5165" s="41">
        <v>44342.629236111112</v>
      </c>
    </row>
    <row r="5166" spans="1:7" x14ac:dyDescent="0.3">
      <c r="A5166" s="24">
        <v>122345</v>
      </c>
      <c r="B5166" s="27">
        <v>44351.483599537038</v>
      </c>
      <c r="E5166"/>
      <c r="F5166" s="42">
        <v>123277</v>
      </c>
      <c r="G5166" s="41">
        <v>44308.615879629629</v>
      </c>
    </row>
    <row r="5167" spans="1:7" x14ac:dyDescent="0.3">
      <c r="A5167" s="24">
        <v>122354</v>
      </c>
      <c r="B5167" s="27">
        <v>44303.802372685182</v>
      </c>
      <c r="E5167"/>
      <c r="F5167" s="42">
        <v>123279</v>
      </c>
      <c r="G5167" s="41">
        <v>44344.740474537037</v>
      </c>
    </row>
    <row r="5168" spans="1:7" x14ac:dyDescent="0.3">
      <c r="A5168" s="24">
        <v>122370</v>
      </c>
      <c r="B5168" s="27">
        <v>44369.570173611108</v>
      </c>
      <c r="E5168"/>
      <c r="F5168" s="42">
        <v>123286</v>
      </c>
      <c r="G5168" s="41">
        <v>44346.666851851849</v>
      </c>
    </row>
    <row r="5169" spans="1:7" x14ac:dyDescent="0.3">
      <c r="A5169" s="24">
        <v>122401</v>
      </c>
      <c r="B5169" s="27">
        <v>44359.670497685183</v>
      </c>
      <c r="E5169"/>
      <c r="F5169" s="42">
        <v>123316</v>
      </c>
      <c r="G5169" s="41">
        <v>44322.9925</v>
      </c>
    </row>
    <row r="5170" spans="1:7" x14ac:dyDescent="0.3">
      <c r="A5170" s="24">
        <v>122405</v>
      </c>
      <c r="B5170" s="27">
        <v>44344.661192129628</v>
      </c>
      <c r="E5170"/>
      <c r="F5170" s="42">
        <v>123321</v>
      </c>
      <c r="G5170" s="41">
        <v>44312.061678240738</v>
      </c>
    </row>
    <row r="5171" spans="1:7" x14ac:dyDescent="0.3">
      <c r="A5171" s="24">
        <v>122426</v>
      </c>
      <c r="B5171" s="27">
        <v>44374.672118055554</v>
      </c>
      <c r="E5171"/>
      <c r="F5171" s="42">
        <v>123336</v>
      </c>
      <c r="G5171" s="41">
        <v>44344.746550925927</v>
      </c>
    </row>
    <row r="5172" spans="1:7" x14ac:dyDescent="0.3">
      <c r="A5172" s="24">
        <v>122431</v>
      </c>
      <c r="B5172" s="27">
        <v>44401.804398148146</v>
      </c>
      <c r="E5172"/>
      <c r="F5172" s="42">
        <v>123347</v>
      </c>
      <c r="G5172" s="41">
        <v>44309.908356481479</v>
      </c>
    </row>
    <row r="5173" spans="1:7" x14ac:dyDescent="0.3">
      <c r="A5173" s="24">
        <v>122436</v>
      </c>
      <c r="B5173" s="27">
        <v>44310.824212962965</v>
      </c>
      <c r="E5173"/>
      <c r="F5173" s="42">
        <v>123371</v>
      </c>
      <c r="G5173" s="41">
        <v>44377.735625000001</v>
      </c>
    </row>
    <row r="5174" spans="1:7" x14ac:dyDescent="0.3">
      <c r="A5174" s="24">
        <v>122454</v>
      </c>
      <c r="B5174" s="27">
        <v>44303.963379629633</v>
      </c>
      <c r="E5174"/>
      <c r="F5174" s="42">
        <v>123373</v>
      </c>
      <c r="G5174" s="41">
        <v>44367.935057870367</v>
      </c>
    </row>
    <row r="5175" spans="1:7" x14ac:dyDescent="0.3">
      <c r="A5175" s="24">
        <v>122473</v>
      </c>
      <c r="B5175" s="27">
        <v>44324.791446759256</v>
      </c>
      <c r="E5175"/>
      <c r="F5175" s="42">
        <v>123422</v>
      </c>
      <c r="G5175" s="41">
        <v>44344.769606481481</v>
      </c>
    </row>
    <row r="5176" spans="1:7" x14ac:dyDescent="0.3">
      <c r="A5176" s="24">
        <v>122477</v>
      </c>
      <c r="B5176" s="27">
        <v>44386.042662037034</v>
      </c>
      <c r="E5176"/>
      <c r="F5176" s="42">
        <v>123444</v>
      </c>
      <c r="G5176" s="41">
        <v>44415.593854166669</v>
      </c>
    </row>
    <row r="5177" spans="1:7" x14ac:dyDescent="0.3">
      <c r="A5177" s="24">
        <v>122488</v>
      </c>
      <c r="B5177" s="27">
        <v>44358.740879629629</v>
      </c>
      <c r="E5177"/>
      <c r="F5177" s="42">
        <v>123470</v>
      </c>
      <c r="G5177" s="41">
        <v>44376.115474537037</v>
      </c>
    </row>
    <row r="5178" spans="1:7" x14ac:dyDescent="0.3">
      <c r="A5178" s="24">
        <v>122521</v>
      </c>
      <c r="B5178" s="27">
        <v>44321.873564814814</v>
      </c>
      <c r="E5178"/>
      <c r="F5178" s="42">
        <v>123471</v>
      </c>
      <c r="G5178" s="41">
        <v>44308.553993055553</v>
      </c>
    </row>
    <row r="5179" spans="1:7" x14ac:dyDescent="0.3">
      <c r="A5179" s="24">
        <v>122532</v>
      </c>
      <c r="B5179" s="27">
        <v>44356.562893518516</v>
      </c>
      <c r="E5179"/>
      <c r="F5179" s="42">
        <v>123475</v>
      </c>
      <c r="G5179" s="41">
        <v>44321.615879629629</v>
      </c>
    </row>
    <row r="5180" spans="1:7" x14ac:dyDescent="0.3">
      <c r="A5180" s="24">
        <v>122622</v>
      </c>
      <c r="B5180" s="27">
        <v>44303.141724537039</v>
      </c>
      <c r="E5180"/>
      <c r="F5180" s="42">
        <v>123483</v>
      </c>
      <c r="G5180" s="41">
        <v>44302.927372685182</v>
      </c>
    </row>
    <row r="5181" spans="1:7" x14ac:dyDescent="0.3">
      <c r="A5181" s="24">
        <v>122679</v>
      </c>
      <c r="B5181" s="27">
        <v>44309.782951388886</v>
      </c>
      <c r="E5181"/>
      <c r="F5181" s="42">
        <v>123499</v>
      </c>
      <c r="G5181" s="41">
        <v>44343.657141203701</v>
      </c>
    </row>
    <row r="5182" spans="1:7" x14ac:dyDescent="0.3">
      <c r="A5182" s="24">
        <v>122689</v>
      </c>
      <c r="B5182" s="27">
        <v>44372.836354166669</v>
      </c>
      <c r="E5182"/>
      <c r="F5182" s="42">
        <v>123548</v>
      </c>
      <c r="G5182" s="41">
        <v>44344.953263888892</v>
      </c>
    </row>
    <row r="5183" spans="1:7" x14ac:dyDescent="0.3">
      <c r="A5183" s="24">
        <v>122728</v>
      </c>
      <c r="B5183" s="27">
        <v>44373.286689814813</v>
      </c>
      <c r="E5183"/>
      <c r="F5183" s="42">
        <v>123563</v>
      </c>
      <c r="G5183" s="41">
        <v>44346.617094907408</v>
      </c>
    </row>
    <row r="5184" spans="1:7" x14ac:dyDescent="0.3">
      <c r="A5184" s="24">
        <v>122800</v>
      </c>
      <c r="B5184" s="27">
        <v>44407.837337962963</v>
      </c>
      <c r="E5184"/>
      <c r="F5184" s="42">
        <v>123599</v>
      </c>
      <c r="G5184" s="41">
        <v>44304.757465277777</v>
      </c>
    </row>
    <row r="5185" spans="1:7" x14ac:dyDescent="0.3">
      <c r="A5185" s="24">
        <v>122815</v>
      </c>
      <c r="B5185" s="27">
        <v>44316.639351851853</v>
      </c>
      <c r="E5185"/>
      <c r="F5185" s="42">
        <v>123651</v>
      </c>
      <c r="G5185" s="41">
        <v>44373.586712962962</v>
      </c>
    </row>
    <row r="5186" spans="1:7" x14ac:dyDescent="0.3">
      <c r="A5186" s="24">
        <v>122822</v>
      </c>
      <c r="B5186" s="27">
        <v>44331.624374999999</v>
      </c>
      <c r="E5186"/>
      <c r="F5186" s="42">
        <v>123652</v>
      </c>
      <c r="G5186" s="41">
        <v>44343.966608796298</v>
      </c>
    </row>
    <row r="5187" spans="1:7" x14ac:dyDescent="0.3">
      <c r="A5187" s="24">
        <v>122831</v>
      </c>
      <c r="B5187" s="27">
        <v>44294.956493055557</v>
      </c>
      <c r="E5187"/>
      <c r="F5187" s="42">
        <v>123683</v>
      </c>
      <c r="G5187" s="41">
        <v>44353.009189814817</v>
      </c>
    </row>
    <row r="5188" spans="1:7" x14ac:dyDescent="0.3">
      <c r="A5188" s="24">
        <v>122866</v>
      </c>
      <c r="B5188" s="27">
        <v>44402.670497685183</v>
      </c>
      <c r="E5188"/>
      <c r="F5188" s="42">
        <v>123684</v>
      </c>
      <c r="G5188" s="41">
        <v>44335.742905092593</v>
      </c>
    </row>
    <row r="5189" spans="1:7" x14ac:dyDescent="0.3">
      <c r="A5189" s="24">
        <v>122942</v>
      </c>
      <c r="B5189" s="27">
        <v>44316.756249999999</v>
      </c>
      <c r="E5189"/>
      <c r="F5189" s="42">
        <v>123700</v>
      </c>
      <c r="G5189" s="41">
        <v>44301.893796296295</v>
      </c>
    </row>
    <row r="5190" spans="1:7" x14ac:dyDescent="0.3">
      <c r="A5190" s="24">
        <v>123062</v>
      </c>
      <c r="B5190" s="27">
        <v>44292.761111111111</v>
      </c>
      <c r="E5190"/>
      <c r="F5190" s="42">
        <v>123784</v>
      </c>
      <c r="G5190" s="41">
        <v>44301.416041666664</v>
      </c>
    </row>
    <row r="5191" spans="1:7" x14ac:dyDescent="0.3">
      <c r="A5191" s="24">
        <v>123065</v>
      </c>
      <c r="B5191" s="27">
        <v>44345.718229166669</v>
      </c>
      <c r="E5191"/>
      <c r="F5191" s="42">
        <v>123805</v>
      </c>
      <c r="G5191" s="41">
        <v>44309.72996527778</v>
      </c>
    </row>
    <row r="5192" spans="1:7" x14ac:dyDescent="0.3">
      <c r="A5192" s="24">
        <v>123129</v>
      </c>
      <c r="B5192" s="27">
        <v>44329.794687499998</v>
      </c>
      <c r="E5192"/>
      <c r="F5192" s="42">
        <v>123856</v>
      </c>
      <c r="G5192" s="41">
        <v>44345.981840277775</v>
      </c>
    </row>
    <row r="5193" spans="1:7" x14ac:dyDescent="0.3">
      <c r="A5193" s="24">
        <v>123131</v>
      </c>
      <c r="B5193" s="27">
        <v>44323.869120370371</v>
      </c>
      <c r="E5193"/>
      <c r="F5193" s="42">
        <v>123882</v>
      </c>
      <c r="G5193" s="41">
        <v>44344.964583333334</v>
      </c>
    </row>
    <row r="5194" spans="1:7" x14ac:dyDescent="0.3">
      <c r="A5194" s="24">
        <v>123143</v>
      </c>
      <c r="B5194" s="27">
        <v>44345.507187499999</v>
      </c>
      <c r="E5194"/>
      <c r="F5194" s="42">
        <v>123910</v>
      </c>
      <c r="G5194" s="41">
        <v>44373.593229166669</v>
      </c>
    </row>
    <row r="5195" spans="1:7" x14ac:dyDescent="0.3">
      <c r="A5195" s="24">
        <v>123144</v>
      </c>
      <c r="B5195" s="27">
        <v>44286.279328703706</v>
      </c>
      <c r="E5195"/>
      <c r="F5195" s="42">
        <v>123921</v>
      </c>
      <c r="G5195" s="41">
        <v>44315.819768518515</v>
      </c>
    </row>
    <row r="5196" spans="1:7" x14ac:dyDescent="0.3">
      <c r="A5196" s="24">
        <v>123191</v>
      </c>
      <c r="B5196" s="27">
        <v>44373.064641203702</v>
      </c>
      <c r="E5196"/>
      <c r="F5196" s="42">
        <v>123956</v>
      </c>
      <c r="G5196" s="41">
        <v>44301.714189814818</v>
      </c>
    </row>
    <row r="5197" spans="1:7" x14ac:dyDescent="0.3">
      <c r="A5197" s="24">
        <v>123206</v>
      </c>
      <c r="B5197" s="27">
        <v>44344.50545138889</v>
      </c>
      <c r="E5197"/>
      <c r="F5197" s="42">
        <v>123959</v>
      </c>
      <c r="G5197" s="41">
        <v>44316.90997685185</v>
      </c>
    </row>
    <row r="5198" spans="1:7" x14ac:dyDescent="0.3">
      <c r="A5198" s="24">
        <v>123213</v>
      </c>
      <c r="B5198" s="27">
        <v>44315.351666666669</v>
      </c>
      <c r="E5198"/>
      <c r="F5198" s="42">
        <v>123971</v>
      </c>
      <c r="G5198" s="41">
        <v>44310.587997685187</v>
      </c>
    </row>
    <row r="5199" spans="1:7" x14ac:dyDescent="0.3">
      <c r="A5199" s="24">
        <v>123235</v>
      </c>
      <c r="B5199" s="27">
        <v>44338.39466435185</v>
      </c>
      <c r="E5199"/>
      <c r="F5199" s="42">
        <v>123985</v>
      </c>
      <c r="G5199" s="41">
        <v>44345.701643518521</v>
      </c>
    </row>
    <row r="5200" spans="1:7" x14ac:dyDescent="0.3">
      <c r="A5200" s="24">
        <v>123261</v>
      </c>
      <c r="B5200" s="27">
        <v>44342.629236111112</v>
      </c>
      <c r="E5200"/>
      <c r="F5200" s="42">
        <v>124016</v>
      </c>
      <c r="G5200" s="41">
        <v>44306.75099537037</v>
      </c>
    </row>
    <row r="5201" spans="1:7" x14ac:dyDescent="0.3">
      <c r="A5201" s="24">
        <v>123277</v>
      </c>
      <c r="B5201" s="27">
        <v>44308.615879629629</v>
      </c>
      <c r="E5201"/>
      <c r="F5201" s="42">
        <v>124030</v>
      </c>
      <c r="G5201" s="41">
        <v>44338.63894675926</v>
      </c>
    </row>
    <row r="5202" spans="1:7" x14ac:dyDescent="0.3">
      <c r="A5202" s="24">
        <v>123279</v>
      </c>
      <c r="B5202" s="27">
        <v>44344.740474537037</v>
      </c>
      <c r="E5202"/>
      <c r="F5202" s="42">
        <v>124048</v>
      </c>
      <c r="G5202" s="41">
        <v>44380.566932870373</v>
      </c>
    </row>
    <row r="5203" spans="1:7" x14ac:dyDescent="0.3">
      <c r="A5203" s="24">
        <v>123286</v>
      </c>
      <c r="B5203" s="27">
        <v>44346.666851851849</v>
      </c>
      <c r="E5203"/>
      <c r="F5203" s="42">
        <v>124057</v>
      </c>
      <c r="G5203" s="41">
        <v>44377.515555555554</v>
      </c>
    </row>
    <row r="5204" spans="1:7" x14ac:dyDescent="0.3">
      <c r="A5204" s="24">
        <v>123316</v>
      </c>
      <c r="B5204" s="27">
        <v>44322.9925</v>
      </c>
      <c r="E5204"/>
      <c r="F5204" s="42">
        <v>124087</v>
      </c>
      <c r="G5204" s="41">
        <v>44374.787407407406</v>
      </c>
    </row>
    <row r="5205" spans="1:7" x14ac:dyDescent="0.3">
      <c r="A5205" s="24">
        <v>123321</v>
      </c>
      <c r="B5205" s="27">
        <v>44312.061678240738</v>
      </c>
      <c r="E5205"/>
      <c r="F5205" s="42">
        <v>124098</v>
      </c>
      <c r="G5205" s="41">
        <v>44345.545092592591</v>
      </c>
    </row>
    <row r="5206" spans="1:7" x14ac:dyDescent="0.3">
      <c r="A5206" s="24">
        <v>123336</v>
      </c>
      <c r="B5206" s="27">
        <v>44344.746550925927</v>
      </c>
      <c r="E5206"/>
      <c r="F5206" s="42">
        <v>124113</v>
      </c>
      <c r="G5206" s="41">
        <v>44293.75949074074</v>
      </c>
    </row>
    <row r="5207" spans="1:7" x14ac:dyDescent="0.3">
      <c r="A5207" s="24">
        <v>123347</v>
      </c>
      <c r="B5207" s="27">
        <v>44309.908356481479</v>
      </c>
      <c r="E5207"/>
      <c r="F5207" s="42">
        <v>124117</v>
      </c>
      <c r="G5207" s="41">
        <v>44339.764490740738</v>
      </c>
    </row>
    <row r="5208" spans="1:7" x14ac:dyDescent="0.3">
      <c r="A5208" s="24">
        <v>123371</v>
      </c>
      <c r="B5208" s="27">
        <v>44377.735625000001</v>
      </c>
      <c r="E5208"/>
      <c r="F5208" s="42">
        <v>124118</v>
      </c>
      <c r="G5208" s="41">
        <v>44344.41443287037</v>
      </c>
    </row>
    <row r="5209" spans="1:7" x14ac:dyDescent="0.3">
      <c r="A5209" s="24">
        <v>123373</v>
      </c>
      <c r="B5209" s="27">
        <v>44367.935057870367</v>
      </c>
      <c r="E5209"/>
      <c r="F5209" s="42">
        <v>124161</v>
      </c>
      <c r="G5209" s="41">
        <v>44346.600914351853</v>
      </c>
    </row>
    <row r="5210" spans="1:7" x14ac:dyDescent="0.3">
      <c r="A5210" s="24">
        <v>123422</v>
      </c>
      <c r="B5210" s="27">
        <v>44344.769606481481</v>
      </c>
      <c r="E5210"/>
      <c r="F5210" s="42">
        <v>124210</v>
      </c>
      <c r="G5210" s="41">
        <v>44345.003298611111</v>
      </c>
    </row>
    <row r="5211" spans="1:7" x14ac:dyDescent="0.3">
      <c r="A5211" s="24">
        <v>123444</v>
      </c>
      <c r="B5211" s="27">
        <v>44415.593854166669</v>
      </c>
      <c r="E5211"/>
      <c r="F5211" s="42">
        <v>124212</v>
      </c>
      <c r="G5211" s="41">
        <v>44372.60050925926</v>
      </c>
    </row>
    <row r="5212" spans="1:7" x14ac:dyDescent="0.3">
      <c r="A5212" s="24">
        <v>123470</v>
      </c>
      <c r="B5212" s="27">
        <v>44376.115474537037</v>
      </c>
      <c r="E5212"/>
      <c r="F5212" s="42">
        <v>124217</v>
      </c>
      <c r="G5212" s="41">
        <v>44344.566122685188</v>
      </c>
    </row>
    <row r="5213" spans="1:7" x14ac:dyDescent="0.3">
      <c r="A5213" s="24">
        <v>123471</v>
      </c>
      <c r="B5213" s="27">
        <v>44308.553993055553</v>
      </c>
      <c r="E5213"/>
      <c r="F5213" s="42">
        <v>124252</v>
      </c>
      <c r="G5213" s="41">
        <v>44343.717418981483</v>
      </c>
    </row>
    <row r="5214" spans="1:7" x14ac:dyDescent="0.3">
      <c r="A5214" s="24">
        <v>123475</v>
      </c>
      <c r="B5214" s="27">
        <v>44321.615879629629</v>
      </c>
      <c r="E5214"/>
      <c r="F5214" s="42">
        <v>124266</v>
      </c>
      <c r="G5214" s="41">
        <v>44400.827453703707</v>
      </c>
    </row>
    <row r="5215" spans="1:7" x14ac:dyDescent="0.3">
      <c r="A5215" s="24">
        <v>123483</v>
      </c>
      <c r="B5215" s="27">
        <v>44302.927372685182</v>
      </c>
      <c r="E5215"/>
      <c r="F5215" s="42">
        <v>124341</v>
      </c>
      <c r="G5215" s="41">
        <v>44297.272407407407</v>
      </c>
    </row>
    <row r="5216" spans="1:7" x14ac:dyDescent="0.3">
      <c r="A5216" s="24">
        <v>123499</v>
      </c>
      <c r="B5216" s="27">
        <v>44343.657141203701</v>
      </c>
      <c r="E5216"/>
      <c r="F5216" s="42">
        <v>124396</v>
      </c>
      <c r="G5216" s="41">
        <v>44341.074618055558</v>
      </c>
    </row>
    <row r="5217" spans="1:7" x14ac:dyDescent="0.3">
      <c r="A5217" s="24">
        <v>123548</v>
      </c>
      <c r="B5217" s="27">
        <v>44344.953263888892</v>
      </c>
      <c r="E5217"/>
      <c r="F5217" s="42">
        <v>124407</v>
      </c>
      <c r="G5217" s="41">
        <v>44343.799942129626</v>
      </c>
    </row>
    <row r="5218" spans="1:7" x14ac:dyDescent="0.3">
      <c r="A5218" s="24">
        <v>123563</v>
      </c>
      <c r="B5218" s="27">
        <v>44346.617094907408</v>
      </c>
      <c r="E5218"/>
      <c r="F5218" s="42">
        <v>124431</v>
      </c>
      <c r="G5218" s="41">
        <v>44295.553993055553</v>
      </c>
    </row>
    <row r="5219" spans="1:7" x14ac:dyDescent="0.3">
      <c r="A5219" s="24">
        <v>123599</v>
      </c>
      <c r="B5219" s="27">
        <v>44304.757465277777</v>
      </c>
      <c r="E5219"/>
      <c r="F5219" s="42">
        <v>124457</v>
      </c>
      <c r="G5219" s="41">
        <v>44317.157870370371</v>
      </c>
    </row>
    <row r="5220" spans="1:7" x14ac:dyDescent="0.3">
      <c r="A5220" s="24">
        <v>123651</v>
      </c>
      <c r="B5220" s="27">
        <v>44373.586712962962</v>
      </c>
      <c r="E5220"/>
      <c r="F5220" s="42">
        <v>124504</v>
      </c>
      <c r="G5220" s="41">
        <v>44325.688703703701</v>
      </c>
    </row>
    <row r="5221" spans="1:7" x14ac:dyDescent="0.3">
      <c r="A5221" s="24">
        <v>123652</v>
      </c>
      <c r="B5221" s="27">
        <v>44343.966608796298</v>
      </c>
      <c r="E5221"/>
      <c r="F5221" s="42">
        <v>124546</v>
      </c>
      <c r="G5221" s="41">
        <v>44323.461759259262</v>
      </c>
    </row>
    <row r="5222" spans="1:7" x14ac:dyDescent="0.3">
      <c r="A5222" s="24">
        <v>123683</v>
      </c>
      <c r="B5222" s="27">
        <v>44353.009189814817</v>
      </c>
      <c r="E5222"/>
      <c r="F5222" s="42">
        <v>124555</v>
      </c>
      <c r="G5222" s="41">
        <v>44312.470254629632</v>
      </c>
    </row>
    <row r="5223" spans="1:7" x14ac:dyDescent="0.3">
      <c r="A5223" s="24">
        <v>123684</v>
      </c>
      <c r="B5223" s="27">
        <v>44335.742905092593</v>
      </c>
      <c r="E5223"/>
      <c r="F5223" s="42">
        <v>124565</v>
      </c>
      <c r="G5223" s="41">
        <v>44310.549131944441</v>
      </c>
    </row>
    <row r="5224" spans="1:7" x14ac:dyDescent="0.3">
      <c r="A5224" s="24">
        <v>123700</v>
      </c>
      <c r="B5224" s="27">
        <v>44301.893796296295</v>
      </c>
      <c r="E5224"/>
      <c r="F5224" s="42">
        <v>124613</v>
      </c>
      <c r="G5224" s="41">
        <v>44316.778506944444</v>
      </c>
    </row>
    <row r="5225" spans="1:7" x14ac:dyDescent="0.3">
      <c r="A5225" s="24">
        <v>123784</v>
      </c>
      <c r="B5225" s="27">
        <v>44301.416041666664</v>
      </c>
      <c r="E5225"/>
      <c r="F5225" s="42">
        <v>124653</v>
      </c>
      <c r="G5225" s="41">
        <v>44398.755046296297</v>
      </c>
    </row>
    <row r="5226" spans="1:7" x14ac:dyDescent="0.3">
      <c r="A5226" s="24">
        <v>123805</v>
      </c>
      <c r="B5226" s="27">
        <v>44309.72996527778</v>
      </c>
      <c r="E5226"/>
      <c r="F5226" s="42">
        <v>124657</v>
      </c>
      <c r="G5226" s="41">
        <v>44353.416041666664</v>
      </c>
    </row>
    <row r="5227" spans="1:7" x14ac:dyDescent="0.3">
      <c r="A5227" s="24">
        <v>123856</v>
      </c>
      <c r="B5227" s="27">
        <v>44345.981840277775</v>
      </c>
      <c r="E5227"/>
      <c r="F5227" s="42">
        <v>124662</v>
      </c>
      <c r="G5227" s="41">
        <v>44369.06046296296</v>
      </c>
    </row>
    <row r="5228" spans="1:7" x14ac:dyDescent="0.3">
      <c r="A5228" s="24">
        <v>123882</v>
      </c>
      <c r="B5228" s="27">
        <v>44344.964583333334</v>
      </c>
      <c r="E5228"/>
      <c r="F5228" s="42">
        <v>124793</v>
      </c>
      <c r="G5228" s="41">
        <v>44346.089189814818</v>
      </c>
    </row>
    <row r="5229" spans="1:7" x14ac:dyDescent="0.3">
      <c r="A5229" s="24">
        <v>123910</v>
      </c>
      <c r="B5229" s="27">
        <v>44373.593229166669</v>
      </c>
      <c r="E5229"/>
      <c r="F5229" s="42">
        <v>124831</v>
      </c>
      <c r="G5229" s="41">
        <v>44374.648240740738</v>
      </c>
    </row>
    <row r="5230" spans="1:7" x14ac:dyDescent="0.3">
      <c r="A5230" s="24">
        <v>123921</v>
      </c>
      <c r="B5230" s="27">
        <v>44315.819768518515</v>
      </c>
      <c r="E5230"/>
      <c r="F5230" s="42">
        <v>124863</v>
      </c>
      <c r="G5230" s="41">
        <v>44408.997256944444</v>
      </c>
    </row>
    <row r="5231" spans="1:7" x14ac:dyDescent="0.3">
      <c r="A5231" s="24">
        <v>123956</v>
      </c>
      <c r="B5231" s="27">
        <v>44301.714189814818</v>
      </c>
      <c r="E5231"/>
      <c r="F5231" s="42">
        <v>124881</v>
      </c>
      <c r="G5231" s="41">
        <v>44348.826643518521</v>
      </c>
    </row>
    <row r="5232" spans="1:7" x14ac:dyDescent="0.3">
      <c r="A5232" s="24">
        <v>123959</v>
      </c>
      <c r="B5232" s="27">
        <v>44316.90997685185</v>
      </c>
      <c r="E5232"/>
      <c r="F5232" s="42">
        <v>124917</v>
      </c>
      <c r="G5232" s="41">
        <v>44342.751400462963</v>
      </c>
    </row>
    <row r="5233" spans="1:7" x14ac:dyDescent="0.3">
      <c r="A5233" s="24">
        <v>123971</v>
      </c>
      <c r="B5233" s="27">
        <v>44310.587997685187</v>
      </c>
      <c r="E5233"/>
      <c r="F5233" s="42">
        <v>124918</v>
      </c>
      <c r="G5233" s="41">
        <v>44351.7028587963</v>
      </c>
    </row>
    <row r="5234" spans="1:7" x14ac:dyDescent="0.3">
      <c r="A5234" s="24">
        <v>123985</v>
      </c>
      <c r="B5234" s="27">
        <v>44345.701643518521</v>
      </c>
      <c r="E5234"/>
      <c r="F5234" s="42">
        <v>124924</v>
      </c>
      <c r="G5234" s="41">
        <v>44312.859409722223</v>
      </c>
    </row>
    <row r="5235" spans="1:7" x14ac:dyDescent="0.3">
      <c r="A5235" s="24">
        <v>124016</v>
      </c>
      <c r="B5235" s="27">
        <v>44306.75099537037</v>
      </c>
      <c r="E5235"/>
      <c r="F5235" s="42">
        <v>124927</v>
      </c>
      <c r="G5235" s="41">
        <v>44305.659166666665</v>
      </c>
    </row>
    <row r="5236" spans="1:7" x14ac:dyDescent="0.3">
      <c r="A5236" s="24">
        <v>124030</v>
      </c>
      <c r="B5236" s="27">
        <v>44338.63894675926</v>
      </c>
      <c r="E5236"/>
      <c r="F5236" s="42">
        <v>124958</v>
      </c>
      <c r="G5236" s="41">
        <v>44345.36173611111</v>
      </c>
    </row>
    <row r="5237" spans="1:7" x14ac:dyDescent="0.3">
      <c r="A5237" s="24">
        <v>124048</v>
      </c>
      <c r="B5237" s="27">
        <v>44380.566932870373</v>
      </c>
      <c r="E5237"/>
      <c r="F5237" s="42">
        <v>124975</v>
      </c>
      <c r="G5237" s="41">
        <v>44375.214328703703</v>
      </c>
    </row>
    <row r="5238" spans="1:7" x14ac:dyDescent="0.3">
      <c r="A5238" s="24">
        <v>124057</v>
      </c>
      <c r="B5238" s="27">
        <v>44377.515555555554</v>
      </c>
      <c r="E5238"/>
      <c r="F5238" s="42">
        <v>124981</v>
      </c>
      <c r="G5238" s="41">
        <v>44345.692430555559</v>
      </c>
    </row>
    <row r="5239" spans="1:7" x14ac:dyDescent="0.3">
      <c r="A5239" s="24">
        <v>124087</v>
      </c>
      <c r="B5239" s="27">
        <v>44374.787407407406</v>
      </c>
      <c r="E5239"/>
      <c r="F5239" s="42">
        <v>124986</v>
      </c>
      <c r="G5239" s="41">
        <v>44344.58189814815</v>
      </c>
    </row>
    <row r="5240" spans="1:7" x14ac:dyDescent="0.3">
      <c r="A5240" s="24">
        <v>124098</v>
      </c>
      <c r="B5240" s="27">
        <v>44345.545092592591</v>
      </c>
      <c r="E5240"/>
      <c r="F5240" s="42">
        <v>125001</v>
      </c>
      <c r="G5240" s="41">
        <v>44345.756342592591</v>
      </c>
    </row>
    <row r="5241" spans="1:7" x14ac:dyDescent="0.3">
      <c r="A5241" s="24">
        <v>124113</v>
      </c>
      <c r="B5241" s="27">
        <v>44293.75949074074</v>
      </c>
      <c r="E5241"/>
      <c r="F5241" s="42">
        <v>125012</v>
      </c>
      <c r="G5241" s="41">
        <v>44317.864270833335</v>
      </c>
    </row>
    <row r="5242" spans="1:7" x14ac:dyDescent="0.3">
      <c r="A5242" s="24">
        <v>124117</v>
      </c>
      <c r="B5242" s="27">
        <v>44339.764490740738</v>
      </c>
      <c r="E5242"/>
      <c r="F5242" s="42">
        <v>125027</v>
      </c>
      <c r="G5242" s="41">
        <v>44359.154907407406</v>
      </c>
    </row>
    <row r="5243" spans="1:7" x14ac:dyDescent="0.3">
      <c r="A5243" s="24">
        <v>124118</v>
      </c>
      <c r="B5243" s="27">
        <v>44344.41443287037</v>
      </c>
      <c r="E5243"/>
      <c r="F5243" s="42">
        <v>125034</v>
      </c>
      <c r="G5243" s="41">
        <v>44309.675347222219</v>
      </c>
    </row>
    <row r="5244" spans="1:7" x14ac:dyDescent="0.3">
      <c r="A5244" s="24">
        <v>124161</v>
      </c>
      <c r="B5244" s="27">
        <v>44346.600914351853</v>
      </c>
      <c r="E5244"/>
      <c r="F5244" s="42">
        <v>125035</v>
      </c>
      <c r="G5244" s="41">
        <v>44309.79791666667</v>
      </c>
    </row>
    <row r="5245" spans="1:7" x14ac:dyDescent="0.3">
      <c r="A5245" s="24">
        <v>124210</v>
      </c>
      <c r="B5245" s="27">
        <v>44345.003298611111</v>
      </c>
      <c r="E5245"/>
      <c r="F5245" s="42">
        <v>125087</v>
      </c>
      <c r="G5245" s="41">
        <v>44357.632465277777</v>
      </c>
    </row>
    <row r="5246" spans="1:7" x14ac:dyDescent="0.3">
      <c r="A5246" s="24">
        <v>124212</v>
      </c>
      <c r="B5246" s="27">
        <v>44372.60050925926</v>
      </c>
      <c r="E5246"/>
      <c r="F5246" s="42">
        <v>125099</v>
      </c>
      <c r="G5246" s="41">
        <v>44290.672118055554</v>
      </c>
    </row>
    <row r="5247" spans="1:7" x14ac:dyDescent="0.3">
      <c r="A5247" s="24">
        <v>124217</v>
      </c>
      <c r="B5247" s="27">
        <v>44344.566122685188</v>
      </c>
      <c r="E5247"/>
      <c r="F5247" s="42">
        <v>125102</v>
      </c>
      <c r="G5247" s="41">
        <v>44310.67291666667</v>
      </c>
    </row>
    <row r="5248" spans="1:7" x14ac:dyDescent="0.3">
      <c r="A5248" s="24">
        <v>124252</v>
      </c>
      <c r="B5248" s="27">
        <v>44343.717418981483</v>
      </c>
      <c r="E5248"/>
      <c r="F5248" s="42">
        <v>125134</v>
      </c>
      <c r="G5248" s="41">
        <v>44357.782141203701</v>
      </c>
    </row>
    <row r="5249" spans="1:7" x14ac:dyDescent="0.3">
      <c r="A5249" s="24">
        <v>124266</v>
      </c>
      <c r="B5249" s="27">
        <v>44400.827453703707</v>
      </c>
      <c r="E5249"/>
      <c r="F5249" s="42">
        <v>125165</v>
      </c>
      <c r="G5249" s="41">
        <v>44309.704479166663</v>
      </c>
    </row>
    <row r="5250" spans="1:7" x14ac:dyDescent="0.3">
      <c r="A5250" s="24">
        <v>124341</v>
      </c>
      <c r="B5250" s="27">
        <v>44297.272407407407</v>
      </c>
      <c r="E5250"/>
      <c r="F5250" s="42">
        <v>125180</v>
      </c>
      <c r="G5250" s="41">
        <v>44389.763541666667</v>
      </c>
    </row>
    <row r="5251" spans="1:7" x14ac:dyDescent="0.3">
      <c r="A5251" s="24">
        <v>124396</v>
      </c>
      <c r="B5251" s="27">
        <v>44341.074618055558</v>
      </c>
      <c r="E5251"/>
      <c r="F5251" s="42">
        <v>125242</v>
      </c>
      <c r="G5251" s="41">
        <v>44312.981574074074</v>
      </c>
    </row>
    <row r="5252" spans="1:7" x14ac:dyDescent="0.3">
      <c r="A5252" s="24">
        <v>124407</v>
      </c>
      <c r="B5252" s="27">
        <v>44343.799942129626</v>
      </c>
      <c r="E5252"/>
      <c r="F5252" s="42">
        <v>125246</v>
      </c>
      <c r="G5252" s="41">
        <v>44372.733599537038</v>
      </c>
    </row>
    <row r="5253" spans="1:7" x14ac:dyDescent="0.3">
      <c r="A5253" s="24">
        <v>124431</v>
      </c>
      <c r="B5253" s="27">
        <v>44295.553993055553</v>
      </c>
      <c r="E5253"/>
      <c r="F5253" s="42">
        <v>125291</v>
      </c>
      <c r="G5253" s="41">
        <v>44436.479560185187</v>
      </c>
    </row>
    <row r="5254" spans="1:7" x14ac:dyDescent="0.3">
      <c r="A5254" s="24">
        <v>124457</v>
      </c>
      <c r="B5254" s="27">
        <v>44317.157870370371</v>
      </c>
      <c r="E5254"/>
      <c r="F5254" s="42">
        <v>125345</v>
      </c>
      <c r="G5254" s="41">
        <v>44319.016331018516</v>
      </c>
    </row>
    <row r="5255" spans="1:7" x14ac:dyDescent="0.3">
      <c r="A5255" s="24">
        <v>124504</v>
      </c>
      <c r="B5255" s="27">
        <v>44325.688703703701</v>
      </c>
      <c r="E5255"/>
      <c r="F5255" s="42">
        <v>125400</v>
      </c>
      <c r="G5255" s="41">
        <v>44311.596875000003</v>
      </c>
    </row>
    <row r="5256" spans="1:7" x14ac:dyDescent="0.3">
      <c r="A5256" s="24">
        <v>124546</v>
      </c>
      <c r="B5256" s="27">
        <v>44323.461759259262</v>
      </c>
      <c r="E5256"/>
      <c r="F5256" s="42">
        <v>125413</v>
      </c>
      <c r="G5256" s="41">
        <v>44310.416851851849</v>
      </c>
    </row>
    <row r="5257" spans="1:7" x14ac:dyDescent="0.3">
      <c r="A5257" s="24">
        <v>124555</v>
      </c>
      <c r="B5257" s="27">
        <v>44312.470254629632</v>
      </c>
      <c r="E5257"/>
      <c r="F5257" s="42">
        <v>125414</v>
      </c>
      <c r="G5257" s="41">
        <v>44307.693553240744</v>
      </c>
    </row>
    <row r="5258" spans="1:7" x14ac:dyDescent="0.3">
      <c r="A5258" s="24">
        <v>124565</v>
      </c>
      <c r="B5258" s="27">
        <v>44310.549131944441</v>
      </c>
      <c r="E5258"/>
      <c r="F5258" s="42">
        <v>125416</v>
      </c>
      <c r="G5258" s="41">
        <v>44318.971875000003</v>
      </c>
    </row>
    <row r="5259" spans="1:7" x14ac:dyDescent="0.3">
      <c r="A5259" s="24">
        <v>124613</v>
      </c>
      <c r="B5259" s="27">
        <v>44316.778506944444</v>
      </c>
      <c r="E5259"/>
      <c r="F5259" s="42">
        <v>125458</v>
      </c>
      <c r="G5259" s="41">
        <v>44342.856979166667</v>
      </c>
    </row>
    <row r="5260" spans="1:7" x14ac:dyDescent="0.3">
      <c r="A5260" s="24">
        <v>124653</v>
      </c>
      <c r="B5260" s="27">
        <v>44398.755046296297</v>
      </c>
      <c r="E5260"/>
      <c r="F5260" s="42">
        <v>125532</v>
      </c>
      <c r="G5260" s="41">
        <v>44364.974699074075</v>
      </c>
    </row>
    <row r="5261" spans="1:7" x14ac:dyDescent="0.3">
      <c r="A5261" s="24">
        <v>124657</v>
      </c>
      <c r="B5261" s="27">
        <v>44353.416041666664</v>
      </c>
      <c r="E5261"/>
      <c r="F5261" s="42">
        <v>125552</v>
      </c>
      <c r="G5261" s="41">
        <v>44355.696388888886</v>
      </c>
    </row>
    <row r="5262" spans="1:7" x14ac:dyDescent="0.3">
      <c r="A5262" s="24">
        <v>124662</v>
      </c>
      <c r="B5262" s="27">
        <v>44369.06046296296</v>
      </c>
      <c r="E5262"/>
      <c r="F5262" s="42">
        <v>125556</v>
      </c>
      <c r="G5262" s="41">
        <v>44343.719039351854</v>
      </c>
    </row>
    <row r="5263" spans="1:7" x14ac:dyDescent="0.3">
      <c r="A5263" s="24">
        <v>124793</v>
      </c>
      <c r="B5263" s="27">
        <v>44346.089189814818</v>
      </c>
      <c r="E5263"/>
      <c r="F5263" s="42">
        <v>125575</v>
      </c>
      <c r="G5263" s="41">
        <v>44310.577453703707</v>
      </c>
    </row>
    <row r="5264" spans="1:7" x14ac:dyDescent="0.3">
      <c r="A5264" s="24">
        <v>124831</v>
      </c>
      <c r="B5264" s="27">
        <v>44374.648240740738</v>
      </c>
      <c r="E5264"/>
      <c r="F5264" s="42">
        <v>125583</v>
      </c>
      <c r="G5264" s="41">
        <v>44315.795092592591</v>
      </c>
    </row>
    <row r="5265" spans="1:7" x14ac:dyDescent="0.3">
      <c r="A5265" s="24">
        <v>124863</v>
      </c>
      <c r="B5265" s="27">
        <v>44408.997256944444</v>
      </c>
      <c r="E5265"/>
      <c r="F5265" s="42">
        <v>125588</v>
      </c>
      <c r="G5265" s="41">
        <v>44372.800347222219</v>
      </c>
    </row>
    <row r="5266" spans="1:7" x14ac:dyDescent="0.3">
      <c r="A5266" s="24">
        <v>124881</v>
      </c>
      <c r="B5266" s="27">
        <v>44348.826643518521</v>
      </c>
      <c r="E5266"/>
      <c r="F5266" s="42">
        <v>125600</v>
      </c>
      <c r="G5266" s="41">
        <v>44290.817743055559</v>
      </c>
    </row>
    <row r="5267" spans="1:7" x14ac:dyDescent="0.3">
      <c r="A5267" s="24">
        <v>124917</v>
      </c>
      <c r="B5267" s="27">
        <v>44342.751400462963</v>
      </c>
      <c r="E5267"/>
      <c r="F5267" s="42">
        <v>125625</v>
      </c>
      <c r="G5267" s="41">
        <v>44338.361030092594</v>
      </c>
    </row>
    <row r="5268" spans="1:7" x14ac:dyDescent="0.3">
      <c r="A5268" s="24">
        <v>124918</v>
      </c>
      <c r="B5268" s="27">
        <v>44351.7028587963</v>
      </c>
      <c r="E5268"/>
      <c r="F5268" s="42">
        <v>125787</v>
      </c>
      <c r="G5268" s="41">
        <v>44368.874374999999</v>
      </c>
    </row>
    <row r="5269" spans="1:7" x14ac:dyDescent="0.3">
      <c r="A5269" s="24">
        <v>124924</v>
      </c>
      <c r="B5269" s="27">
        <v>44312.859409722223</v>
      </c>
      <c r="E5269"/>
      <c r="F5269" s="42">
        <v>125842</v>
      </c>
      <c r="G5269" s="41">
        <v>44309.79347222222</v>
      </c>
    </row>
    <row r="5270" spans="1:7" x14ac:dyDescent="0.3">
      <c r="A5270" s="24">
        <v>124927</v>
      </c>
      <c r="B5270" s="27">
        <v>44305.659166666665</v>
      </c>
      <c r="E5270"/>
      <c r="F5270" s="42">
        <v>125859</v>
      </c>
      <c r="G5270" s="41">
        <v>44361.838784722226</v>
      </c>
    </row>
    <row r="5271" spans="1:7" x14ac:dyDescent="0.3">
      <c r="A5271" s="24">
        <v>124958</v>
      </c>
      <c r="B5271" s="27">
        <v>44345.36173611111</v>
      </c>
      <c r="E5271"/>
      <c r="F5271" s="42">
        <v>125874</v>
      </c>
      <c r="G5271" s="41">
        <v>44345.492905092593</v>
      </c>
    </row>
    <row r="5272" spans="1:7" x14ac:dyDescent="0.3">
      <c r="A5272" s="24">
        <v>124975</v>
      </c>
      <c r="B5272" s="27">
        <v>44375.214328703703</v>
      </c>
      <c r="E5272"/>
      <c r="F5272" s="42">
        <v>125889</v>
      </c>
      <c r="G5272" s="41">
        <v>44346.780127314814</v>
      </c>
    </row>
    <row r="5273" spans="1:7" x14ac:dyDescent="0.3">
      <c r="A5273" s="24">
        <v>124981</v>
      </c>
      <c r="B5273" s="27">
        <v>44345.692430555559</v>
      </c>
      <c r="E5273"/>
      <c r="F5273" s="42">
        <v>125915</v>
      </c>
      <c r="G5273" s="41">
        <v>44401.207951388889</v>
      </c>
    </row>
    <row r="5274" spans="1:7" x14ac:dyDescent="0.3">
      <c r="A5274" s="24">
        <v>124986</v>
      </c>
      <c r="B5274" s="27">
        <v>44344.58189814815</v>
      </c>
      <c r="E5274"/>
      <c r="F5274" s="42">
        <v>125965</v>
      </c>
      <c r="G5274" s="41">
        <v>44344.649861111109</v>
      </c>
    </row>
    <row r="5275" spans="1:7" x14ac:dyDescent="0.3">
      <c r="A5275" s="24">
        <v>125001</v>
      </c>
      <c r="B5275" s="27">
        <v>44345.756342592591</v>
      </c>
      <c r="E5275"/>
      <c r="F5275" s="42">
        <v>125991</v>
      </c>
      <c r="G5275" s="41">
        <v>44344.694363425922</v>
      </c>
    </row>
    <row r="5276" spans="1:7" x14ac:dyDescent="0.3">
      <c r="A5276" s="24">
        <v>125012</v>
      </c>
      <c r="B5276" s="27">
        <v>44317.864270833335</v>
      </c>
      <c r="E5276"/>
      <c r="F5276" s="42">
        <v>125994</v>
      </c>
      <c r="G5276" s="41">
        <v>44359.680208333331</v>
      </c>
    </row>
    <row r="5277" spans="1:7" x14ac:dyDescent="0.3">
      <c r="A5277" s="24">
        <v>125027</v>
      </c>
      <c r="B5277" s="27">
        <v>44359.154907407406</v>
      </c>
      <c r="E5277"/>
      <c r="F5277" s="42">
        <v>126002</v>
      </c>
      <c r="G5277" s="41">
        <v>44318.127418981479</v>
      </c>
    </row>
    <row r="5278" spans="1:7" x14ac:dyDescent="0.3">
      <c r="A5278" s="24">
        <v>125034</v>
      </c>
      <c r="B5278" s="27">
        <v>44309.675347222219</v>
      </c>
      <c r="E5278"/>
      <c r="F5278" s="42">
        <v>126047</v>
      </c>
      <c r="G5278" s="41">
        <v>44305.525266203702</v>
      </c>
    </row>
    <row r="5279" spans="1:7" x14ac:dyDescent="0.3">
      <c r="A5279" s="24">
        <v>125035</v>
      </c>
      <c r="B5279" s="27">
        <v>44309.79791666667</v>
      </c>
      <c r="E5279"/>
      <c r="F5279" s="42">
        <v>126095</v>
      </c>
      <c r="G5279" s="41">
        <v>44393.875590277778</v>
      </c>
    </row>
    <row r="5280" spans="1:7" x14ac:dyDescent="0.3">
      <c r="A5280" s="24">
        <v>125087</v>
      </c>
      <c r="B5280" s="27">
        <v>44357.632465277777</v>
      </c>
      <c r="E5280"/>
      <c r="F5280" s="42">
        <v>126127</v>
      </c>
      <c r="G5280" s="41">
        <v>44344.683437500003</v>
      </c>
    </row>
    <row r="5281" spans="1:7" x14ac:dyDescent="0.3">
      <c r="A5281" s="24">
        <v>125099</v>
      </c>
      <c r="B5281" s="27">
        <v>44290.672118055554</v>
      </c>
      <c r="E5281"/>
      <c r="F5281" s="42">
        <v>126132</v>
      </c>
      <c r="G5281" s="41">
        <v>44344.609814814816</v>
      </c>
    </row>
    <row r="5282" spans="1:7" x14ac:dyDescent="0.3">
      <c r="A5282" s="24">
        <v>125102</v>
      </c>
      <c r="B5282" s="27">
        <v>44310.67291666667</v>
      </c>
      <c r="E5282"/>
      <c r="F5282" s="42">
        <v>126203</v>
      </c>
      <c r="G5282" s="41">
        <v>44313.387326388889</v>
      </c>
    </row>
    <row r="5283" spans="1:7" x14ac:dyDescent="0.3">
      <c r="A5283" s="24">
        <v>125134</v>
      </c>
      <c r="B5283" s="27">
        <v>44357.782141203701</v>
      </c>
      <c r="E5283"/>
      <c r="F5283" s="42">
        <v>126233</v>
      </c>
      <c r="G5283" s="41">
        <v>44311.41443287037</v>
      </c>
    </row>
    <row r="5284" spans="1:7" x14ac:dyDescent="0.3">
      <c r="A5284" s="24">
        <v>125165</v>
      </c>
      <c r="B5284" s="27">
        <v>44309.704479166663</v>
      </c>
      <c r="E5284"/>
      <c r="F5284" s="42">
        <v>126246</v>
      </c>
      <c r="G5284" s="41">
        <v>44372.028333333335</v>
      </c>
    </row>
    <row r="5285" spans="1:7" x14ac:dyDescent="0.3">
      <c r="A5285" s="24">
        <v>125180</v>
      </c>
      <c r="B5285" s="27">
        <v>44389.763541666667</v>
      </c>
      <c r="E5285"/>
      <c r="F5285" s="42">
        <v>126247</v>
      </c>
      <c r="G5285" s="41">
        <v>44309.783761574072</v>
      </c>
    </row>
    <row r="5286" spans="1:7" x14ac:dyDescent="0.3">
      <c r="A5286" s="24">
        <v>125242</v>
      </c>
      <c r="B5286" s="27">
        <v>44312.981574074074</v>
      </c>
      <c r="E5286"/>
      <c r="F5286" s="42">
        <v>126249</v>
      </c>
      <c r="G5286" s="41">
        <v>44312.825833333336</v>
      </c>
    </row>
    <row r="5287" spans="1:7" x14ac:dyDescent="0.3">
      <c r="A5287" s="24">
        <v>125246</v>
      </c>
      <c r="B5287" s="27">
        <v>44372.733599537038</v>
      </c>
      <c r="E5287"/>
      <c r="F5287" s="42">
        <v>126394</v>
      </c>
      <c r="G5287" s="41">
        <v>44307.939108796294</v>
      </c>
    </row>
    <row r="5288" spans="1:7" x14ac:dyDescent="0.3">
      <c r="A5288" s="24">
        <v>125291</v>
      </c>
      <c r="B5288" s="27">
        <v>44436.479560185187</v>
      </c>
      <c r="E5288"/>
      <c r="F5288" s="42">
        <v>126398</v>
      </c>
      <c r="G5288" s="41">
        <v>44408.001805555556</v>
      </c>
    </row>
    <row r="5289" spans="1:7" x14ac:dyDescent="0.3">
      <c r="A5289" s="24">
        <v>125345</v>
      </c>
      <c r="B5289" s="27">
        <v>44319.016331018516</v>
      </c>
      <c r="E5289"/>
      <c r="F5289" s="42">
        <v>126404</v>
      </c>
      <c r="G5289" s="41">
        <v>44358.877615740741</v>
      </c>
    </row>
    <row r="5290" spans="1:7" x14ac:dyDescent="0.3">
      <c r="A5290" s="24">
        <v>125400</v>
      </c>
      <c r="B5290" s="27">
        <v>44311.596875000003</v>
      </c>
      <c r="E5290"/>
      <c r="F5290" s="42">
        <v>126410</v>
      </c>
      <c r="G5290" s="41">
        <v>44343.97996527778</v>
      </c>
    </row>
    <row r="5291" spans="1:7" x14ac:dyDescent="0.3">
      <c r="A5291" s="24">
        <v>125413</v>
      </c>
      <c r="B5291" s="27">
        <v>44310.416851851849</v>
      </c>
      <c r="E5291"/>
      <c r="F5291" s="42">
        <v>126418</v>
      </c>
      <c r="G5291" s="41">
        <v>44294.769606481481</v>
      </c>
    </row>
    <row r="5292" spans="1:7" x14ac:dyDescent="0.3">
      <c r="A5292" s="24">
        <v>125414</v>
      </c>
      <c r="B5292" s="27">
        <v>44307.693553240744</v>
      </c>
      <c r="E5292"/>
      <c r="F5292" s="42">
        <v>126429</v>
      </c>
      <c r="G5292" s="41">
        <v>44348.903333333335</v>
      </c>
    </row>
    <row r="5293" spans="1:7" x14ac:dyDescent="0.3">
      <c r="A5293" s="24">
        <v>125416</v>
      </c>
      <c r="B5293" s="27">
        <v>44318.971875000003</v>
      </c>
      <c r="E5293"/>
      <c r="F5293" s="42">
        <v>126442</v>
      </c>
      <c r="G5293" s="41">
        <v>44310.628425925926</v>
      </c>
    </row>
    <row r="5294" spans="1:7" x14ac:dyDescent="0.3">
      <c r="A5294" s="24">
        <v>125458</v>
      </c>
      <c r="B5294" s="27">
        <v>44342.856979166667</v>
      </c>
      <c r="E5294"/>
      <c r="F5294" s="42">
        <v>126465</v>
      </c>
      <c r="G5294" s="41">
        <v>44309.951643518521</v>
      </c>
    </row>
    <row r="5295" spans="1:7" x14ac:dyDescent="0.3">
      <c r="A5295" s="24">
        <v>125532</v>
      </c>
      <c r="B5295" s="27">
        <v>44364.974699074075</v>
      </c>
      <c r="E5295"/>
      <c r="F5295" s="42">
        <v>126496</v>
      </c>
      <c r="G5295" s="41">
        <v>44341.841608796298</v>
      </c>
    </row>
    <row r="5296" spans="1:7" x14ac:dyDescent="0.3">
      <c r="A5296" s="24">
        <v>125552</v>
      </c>
      <c r="B5296" s="27">
        <v>44355.696388888886</v>
      </c>
      <c r="E5296"/>
      <c r="F5296" s="42">
        <v>126528</v>
      </c>
      <c r="G5296" s="41">
        <v>44314.578263888892</v>
      </c>
    </row>
    <row r="5297" spans="1:7" x14ac:dyDescent="0.3">
      <c r="A5297" s="24">
        <v>125556</v>
      </c>
      <c r="B5297" s="27">
        <v>44343.719039351854</v>
      </c>
      <c r="E5297"/>
      <c r="F5297" s="42">
        <v>126554</v>
      </c>
      <c r="G5297" s="41">
        <v>44373.757777777777</v>
      </c>
    </row>
    <row r="5298" spans="1:7" x14ac:dyDescent="0.3">
      <c r="A5298" s="24">
        <v>125575</v>
      </c>
      <c r="B5298" s="27">
        <v>44310.577453703707</v>
      </c>
      <c r="E5298"/>
      <c r="F5298" s="42">
        <v>126556</v>
      </c>
      <c r="G5298" s="41">
        <v>44373.738055555557</v>
      </c>
    </row>
    <row r="5299" spans="1:7" x14ac:dyDescent="0.3">
      <c r="A5299" s="24">
        <v>125583</v>
      </c>
      <c r="B5299" s="27">
        <v>44315.795092592591</v>
      </c>
      <c r="E5299"/>
      <c r="F5299" s="42">
        <v>126587</v>
      </c>
      <c r="G5299" s="41">
        <v>44324.818958333337</v>
      </c>
    </row>
    <row r="5300" spans="1:7" x14ac:dyDescent="0.3">
      <c r="A5300" s="24">
        <v>125588</v>
      </c>
      <c r="B5300" s="27">
        <v>44372.800347222219</v>
      </c>
      <c r="E5300"/>
      <c r="F5300" s="42">
        <v>126593</v>
      </c>
      <c r="G5300" s="41">
        <v>44328.659166666665</v>
      </c>
    </row>
    <row r="5301" spans="1:7" x14ac:dyDescent="0.3">
      <c r="A5301" s="24">
        <v>125600</v>
      </c>
      <c r="B5301" s="27">
        <v>44290.817743055559</v>
      </c>
      <c r="E5301"/>
      <c r="F5301" s="42">
        <v>126594</v>
      </c>
      <c r="G5301" s="41">
        <v>44367.191041666665</v>
      </c>
    </row>
    <row r="5302" spans="1:7" x14ac:dyDescent="0.3">
      <c r="A5302" s="24">
        <v>125625</v>
      </c>
      <c r="B5302" s="27">
        <v>44338.361030092594</v>
      </c>
      <c r="E5302"/>
      <c r="F5302" s="42">
        <v>126618</v>
      </c>
      <c r="G5302" s="41">
        <v>44431.927777777775</v>
      </c>
    </row>
    <row r="5303" spans="1:7" x14ac:dyDescent="0.3">
      <c r="A5303" s="24">
        <v>125787</v>
      </c>
      <c r="B5303" s="27">
        <v>44368.874374999999</v>
      </c>
      <c r="E5303"/>
      <c r="F5303" s="42">
        <v>126628</v>
      </c>
      <c r="G5303" s="41">
        <v>44389.003831018519</v>
      </c>
    </row>
    <row r="5304" spans="1:7" x14ac:dyDescent="0.3">
      <c r="A5304" s="24">
        <v>125842</v>
      </c>
      <c r="B5304" s="27">
        <v>44309.79347222222</v>
      </c>
      <c r="E5304"/>
      <c r="F5304" s="42">
        <v>126637</v>
      </c>
      <c r="G5304" s="41">
        <v>44302.799942129626</v>
      </c>
    </row>
    <row r="5305" spans="1:7" x14ac:dyDescent="0.3">
      <c r="A5305" s="24">
        <v>125859</v>
      </c>
      <c r="B5305" s="27">
        <v>44361.838784722226</v>
      </c>
      <c r="E5305"/>
      <c r="F5305" s="42">
        <v>126642</v>
      </c>
      <c r="G5305" s="41">
        <v>44364.162002314813</v>
      </c>
    </row>
    <row r="5306" spans="1:7" x14ac:dyDescent="0.3">
      <c r="A5306" s="24">
        <v>125874</v>
      </c>
      <c r="B5306" s="27">
        <v>44345.492905092593</v>
      </c>
      <c r="E5306"/>
      <c r="F5306" s="42">
        <v>126674</v>
      </c>
      <c r="G5306" s="41">
        <v>44310.799942129626</v>
      </c>
    </row>
    <row r="5307" spans="1:7" x14ac:dyDescent="0.3">
      <c r="A5307" s="24">
        <v>125889</v>
      </c>
      <c r="B5307" s="27">
        <v>44346.780127314814</v>
      </c>
      <c r="E5307"/>
      <c r="F5307" s="42">
        <v>126702</v>
      </c>
      <c r="G5307" s="41">
        <v>44342.530127314814</v>
      </c>
    </row>
    <row r="5308" spans="1:7" x14ac:dyDescent="0.3">
      <c r="A5308" s="24">
        <v>125915</v>
      </c>
      <c r="B5308" s="27">
        <v>44401.207951388889</v>
      </c>
      <c r="E5308"/>
      <c r="F5308" s="42">
        <v>126721</v>
      </c>
      <c r="G5308" s="41">
        <v>44304.756249999999</v>
      </c>
    </row>
    <row r="5309" spans="1:7" x14ac:dyDescent="0.3">
      <c r="A5309" s="24">
        <v>125965</v>
      </c>
      <c r="B5309" s="27">
        <v>44344.649861111109</v>
      </c>
      <c r="E5309"/>
      <c r="F5309" s="42">
        <v>126725</v>
      </c>
      <c r="G5309" s="41">
        <v>44344.697199074071</v>
      </c>
    </row>
    <row r="5310" spans="1:7" x14ac:dyDescent="0.3">
      <c r="A5310" s="24">
        <v>125991</v>
      </c>
      <c r="B5310" s="27">
        <v>44344.694363425922</v>
      </c>
      <c r="E5310"/>
      <c r="F5310" s="42">
        <v>126728</v>
      </c>
      <c r="G5310" s="41">
        <v>44345.353831018518</v>
      </c>
    </row>
    <row r="5311" spans="1:7" x14ac:dyDescent="0.3">
      <c r="A5311" s="24">
        <v>125994</v>
      </c>
      <c r="B5311" s="27">
        <v>44359.680208333331</v>
      </c>
      <c r="E5311"/>
      <c r="F5311" s="42">
        <v>126731</v>
      </c>
      <c r="G5311" s="41">
        <v>44316.753831018519</v>
      </c>
    </row>
    <row r="5312" spans="1:7" x14ac:dyDescent="0.3">
      <c r="A5312" s="24">
        <v>126002</v>
      </c>
      <c r="B5312" s="27">
        <v>44318.127418981479</v>
      </c>
      <c r="E5312"/>
      <c r="F5312" s="42">
        <v>126776</v>
      </c>
      <c r="G5312" s="41">
        <v>44373.727002314816</v>
      </c>
    </row>
    <row r="5313" spans="1:7" x14ac:dyDescent="0.3">
      <c r="A5313" s="24">
        <v>126047</v>
      </c>
      <c r="B5313" s="27">
        <v>44305.525266203702</v>
      </c>
      <c r="E5313"/>
      <c r="F5313" s="42">
        <v>126832</v>
      </c>
      <c r="G5313" s="41">
        <v>44388.91443287037</v>
      </c>
    </row>
    <row r="5314" spans="1:7" x14ac:dyDescent="0.3">
      <c r="A5314" s="24">
        <v>126095</v>
      </c>
      <c r="B5314" s="27">
        <v>44393.875590277778</v>
      </c>
      <c r="E5314"/>
      <c r="F5314" s="42">
        <v>126885</v>
      </c>
      <c r="G5314" s="41">
        <v>44310.889745370368</v>
      </c>
    </row>
    <row r="5315" spans="1:7" x14ac:dyDescent="0.3">
      <c r="A5315" s="24">
        <v>126127</v>
      </c>
      <c r="B5315" s="27">
        <v>44344.683437500003</v>
      </c>
      <c r="E5315"/>
      <c r="F5315" s="42">
        <v>126887</v>
      </c>
      <c r="G5315" s="41">
        <v>44397.792002314818</v>
      </c>
    </row>
    <row r="5316" spans="1:7" x14ac:dyDescent="0.3">
      <c r="A5316" s="24">
        <v>126132</v>
      </c>
      <c r="B5316" s="27">
        <v>44344.609814814816</v>
      </c>
      <c r="E5316"/>
      <c r="F5316" s="42">
        <v>126891</v>
      </c>
      <c r="G5316" s="41">
        <v>44372.566932870373</v>
      </c>
    </row>
    <row r="5317" spans="1:7" x14ac:dyDescent="0.3">
      <c r="A5317" s="24">
        <v>126203</v>
      </c>
      <c r="B5317" s="27">
        <v>44313.387326388889</v>
      </c>
      <c r="E5317"/>
      <c r="F5317" s="42">
        <v>126957</v>
      </c>
      <c r="G5317" s="41">
        <v>44310.756249999999</v>
      </c>
    </row>
    <row r="5318" spans="1:7" x14ac:dyDescent="0.3">
      <c r="A5318" s="24">
        <v>126233</v>
      </c>
      <c r="B5318" s="27">
        <v>44311.41443287037</v>
      </c>
      <c r="E5318"/>
      <c r="F5318" s="42">
        <v>126958</v>
      </c>
      <c r="G5318" s="41">
        <v>44381.710543981484</v>
      </c>
    </row>
    <row r="5319" spans="1:7" x14ac:dyDescent="0.3">
      <c r="A5319" s="24">
        <v>126246</v>
      </c>
      <c r="B5319" s="27">
        <v>44372.028333333335</v>
      </c>
      <c r="E5319"/>
      <c r="F5319" s="42">
        <v>126978</v>
      </c>
      <c r="G5319" s="41">
        <v>44350.884085648147</v>
      </c>
    </row>
    <row r="5320" spans="1:7" x14ac:dyDescent="0.3">
      <c r="A5320" s="24">
        <v>126247</v>
      </c>
      <c r="B5320" s="27">
        <v>44309.783761574072</v>
      </c>
      <c r="E5320"/>
      <c r="F5320" s="42">
        <v>127006</v>
      </c>
      <c r="G5320" s="41">
        <v>44310.820983796293</v>
      </c>
    </row>
    <row r="5321" spans="1:7" x14ac:dyDescent="0.3">
      <c r="A5321" s="24">
        <v>126249</v>
      </c>
      <c r="B5321" s="27">
        <v>44312.825833333336</v>
      </c>
      <c r="E5321"/>
      <c r="F5321" s="42">
        <v>127046</v>
      </c>
      <c r="G5321" s="41">
        <v>44348.886921296296</v>
      </c>
    </row>
    <row r="5322" spans="1:7" x14ac:dyDescent="0.3">
      <c r="A5322" s="24">
        <v>126394</v>
      </c>
      <c r="B5322" s="27">
        <v>44307.939108796294</v>
      </c>
      <c r="E5322"/>
      <c r="F5322" s="42">
        <v>127060</v>
      </c>
      <c r="G5322" s="41">
        <v>44398.94840277778</v>
      </c>
    </row>
    <row r="5323" spans="1:7" x14ac:dyDescent="0.3">
      <c r="A5323" s="24">
        <v>126398</v>
      </c>
      <c r="B5323" s="27">
        <v>44408.001805555556</v>
      </c>
      <c r="E5323"/>
      <c r="F5323" s="42">
        <v>127066</v>
      </c>
      <c r="G5323" s="41">
        <v>44380.05667824074</v>
      </c>
    </row>
    <row r="5324" spans="1:7" x14ac:dyDescent="0.3">
      <c r="A5324" s="24">
        <v>126404</v>
      </c>
      <c r="B5324" s="27">
        <v>44358.877615740741</v>
      </c>
      <c r="E5324"/>
      <c r="F5324" s="42">
        <v>127081</v>
      </c>
      <c r="G5324" s="41">
        <v>44328.252210648148</v>
      </c>
    </row>
    <row r="5325" spans="1:7" x14ac:dyDescent="0.3">
      <c r="A5325" s="24">
        <v>126410</v>
      </c>
      <c r="B5325" s="27">
        <v>44343.97996527778</v>
      </c>
      <c r="E5325"/>
      <c r="F5325" s="42">
        <v>127083</v>
      </c>
      <c r="G5325" s="41">
        <v>44353.995335648149</v>
      </c>
    </row>
    <row r="5326" spans="1:7" x14ac:dyDescent="0.3">
      <c r="A5326" s="24">
        <v>126418</v>
      </c>
      <c r="B5326" s="27">
        <v>44294.769606481481</v>
      </c>
      <c r="E5326"/>
      <c r="F5326" s="42">
        <v>127095</v>
      </c>
      <c r="G5326" s="41">
        <v>44387.577453703707</v>
      </c>
    </row>
    <row r="5327" spans="1:7" x14ac:dyDescent="0.3">
      <c r="A5327" s="24">
        <v>126429</v>
      </c>
      <c r="B5327" s="27">
        <v>44348.903333333335</v>
      </c>
      <c r="E5327"/>
      <c r="F5327" s="42">
        <v>127116</v>
      </c>
      <c r="G5327" s="41">
        <v>44311.666041666664</v>
      </c>
    </row>
    <row r="5328" spans="1:7" x14ac:dyDescent="0.3">
      <c r="A5328" s="24">
        <v>126442</v>
      </c>
      <c r="B5328" s="27">
        <v>44310.628425925926</v>
      </c>
      <c r="E5328"/>
      <c r="F5328" s="42">
        <v>127119</v>
      </c>
      <c r="G5328" s="41">
        <v>44295.827453703707</v>
      </c>
    </row>
    <row r="5329" spans="1:7" x14ac:dyDescent="0.3">
      <c r="A5329" s="24">
        <v>126465</v>
      </c>
      <c r="B5329" s="27">
        <v>44309.951643518521</v>
      </c>
      <c r="E5329"/>
      <c r="F5329" s="42">
        <v>127128</v>
      </c>
      <c r="G5329" s="41">
        <v>44343.97146990741</v>
      </c>
    </row>
    <row r="5330" spans="1:7" x14ac:dyDescent="0.3">
      <c r="A5330" s="24">
        <v>126496</v>
      </c>
      <c r="B5330" s="27">
        <v>44341.841608796298</v>
      </c>
      <c r="E5330"/>
      <c r="F5330" s="42">
        <v>127144</v>
      </c>
      <c r="G5330" s="41">
        <v>44316.941122685188</v>
      </c>
    </row>
    <row r="5331" spans="1:7" x14ac:dyDescent="0.3">
      <c r="A5331" s="24">
        <v>126528</v>
      </c>
      <c r="B5331" s="27">
        <v>44314.578263888892</v>
      </c>
      <c r="E5331"/>
      <c r="F5331" s="42">
        <v>127169</v>
      </c>
      <c r="G5331" s="41">
        <v>44300.50099537037</v>
      </c>
    </row>
    <row r="5332" spans="1:7" x14ac:dyDescent="0.3">
      <c r="A5332" s="24">
        <v>126554</v>
      </c>
      <c r="B5332" s="27">
        <v>44373.757777777777</v>
      </c>
      <c r="E5332"/>
      <c r="F5332" s="42">
        <v>127174</v>
      </c>
      <c r="G5332" s="41">
        <v>44309.767175925925</v>
      </c>
    </row>
    <row r="5333" spans="1:7" x14ac:dyDescent="0.3">
      <c r="A5333" s="24">
        <v>126556</v>
      </c>
      <c r="B5333" s="27">
        <v>44373.738055555557</v>
      </c>
      <c r="E5333"/>
      <c r="F5333" s="42">
        <v>127191</v>
      </c>
      <c r="G5333" s="41">
        <v>44375.780532407407</v>
      </c>
    </row>
    <row r="5334" spans="1:7" x14ac:dyDescent="0.3">
      <c r="A5334" s="24">
        <v>126587</v>
      </c>
      <c r="B5334" s="27">
        <v>44324.818958333337</v>
      </c>
      <c r="E5334"/>
      <c r="F5334" s="42">
        <v>127223</v>
      </c>
      <c r="G5334" s="41">
        <v>44303.606307870374</v>
      </c>
    </row>
    <row r="5335" spans="1:7" x14ac:dyDescent="0.3">
      <c r="A5335" s="24">
        <v>126593</v>
      </c>
      <c r="B5335" s="27">
        <v>44328.659166666665</v>
      </c>
      <c r="E5335"/>
      <c r="F5335" s="42">
        <v>127251</v>
      </c>
      <c r="G5335" s="41">
        <v>44383.087002314816</v>
      </c>
    </row>
    <row r="5336" spans="1:7" x14ac:dyDescent="0.3">
      <c r="A5336" s="24">
        <v>126594</v>
      </c>
      <c r="B5336" s="27">
        <v>44367.191041666665</v>
      </c>
      <c r="E5336"/>
      <c r="F5336" s="42">
        <v>127269</v>
      </c>
      <c r="G5336" s="41">
        <v>44312.617905092593</v>
      </c>
    </row>
    <row r="5337" spans="1:7" x14ac:dyDescent="0.3">
      <c r="A5337" s="24">
        <v>126618</v>
      </c>
      <c r="B5337" s="27">
        <v>44431.927777777775</v>
      </c>
      <c r="E5337"/>
      <c r="F5337" s="42">
        <v>127290</v>
      </c>
      <c r="G5337" s="41">
        <v>44301.136516203704</v>
      </c>
    </row>
    <row r="5338" spans="1:7" x14ac:dyDescent="0.3">
      <c r="A5338" s="24">
        <v>126628</v>
      </c>
      <c r="B5338" s="27">
        <v>44389.003831018519</v>
      </c>
      <c r="E5338"/>
      <c r="F5338" s="42">
        <v>127304</v>
      </c>
      <c r="G5338" s="41">
        <v>44371.955000000002</v>
      </c>
    </row>
    <row r="5339" spans="1:7" x14ac:dyDescent="0.3">
      <c r="A5339" s="24">
        <v>126637</v>
      </c>
      <c r="B5339" s="27">
        <v>44302.799942129626</v>
      </c>
      <c r="E5339"/>
      <c r="F5339" s="42">
        <v>127322</v>
      </c>
      <c r="G5339" s="41">
        <v>44307.61346064815</v>
      </c>
    </row>
    <row r="5340" spans="1:7" x14ac:dyDescent="0.3">
      <c r="A5340" s="24">
        <v>126642</v>
      </c>
      <c r="B5340" s="27">
        <v>44364.162002314813</v>
      </c>
      <c r="E5340"/>
      <c r="F5340" s="42">
        <v>127326</v>
      </c>
      <c r="G5340" s="41">
        <v>44300.0309375</v>
      </c>
    </row>
    <row r="5341" spans="1:7" x14ac:dyDescent="0.3">
      <c r="A5341" s="24">
        <v>126674</v>
      </c>
      <c r="B5341" s="27">
        <v>44310.799942129626</v>
      </c>
      <c r="E5341"/>
      <c r="F5341" s="42">
        <v>127347</v>
      </c>
      <c r="G5341" s="41">
        <v>44380.681388888886</v>
      </c>
    </row>
    <row r="5342" spans="1:7" x14ac:dyDescent="0.3">
      <c r="A5342" s="24">
        <v>126702</v>
      </c>
      <c r="B5342" s="27">
        <v>44342.530127314814</v>
      </c>
      <c r="E5342"/>
      <c r="F5342" s="42">
        <v>127391</v>
      </c>
      <c r="G5342" s="41">
        <v>44315.822604166664</v>
      </c>
    </row>
    <row r="5343" spans="1:7" x14ac:dyDescent="0.3">
      <c r="A5343" s="24">
        <v>126721</v>
      </c>
      <c r="B5343" s="27">
        <v>44304.756249999999</v>
      </c>
      <c r="E5343"/>
      <c r="F5343" s="42">
        <v>127398</v>
      </c>
      <c r="G5343" s="41">
        <v>44342.998564814814</v>
      </c>
    </row>
    <row r="5344" spans="1:7" x14ac:dyDescent="0.3">
      <c r="A5344" s="24">
        <v>126725</v>
      </c>
      <c r="B5344" s="27">
        <v>44344.697199074071</v>
      </c>
      <c r="E5344"/>
      <c r="F5344" s="42">
        <v>127399</v>
      </c>
      <c r="G5344" s="41">
        <v>44308.015150462961</v>
      </c>
    </row>
    <row r="5345" spans="1:7" x14ac:dyDescent="0.3">
      <c r="A5345" s="24">
        <v>126728</v>
      </c>
      <c r="B5345" s="27">
        <v>44345.353831018518</v>
      </c>
      <c r="E5345"/>
      <c r="F5345" s="42">
        <v>127428</v>
      </c>
      <c r="G5345" s="41">
        <v>44376.028668981482</v>
      </c>
    </row>
    <row r="5346" spans="1:7" x14ac:dyDescent="0.3">
      <c r="A5346" s="24">
        <v>126731</v>
      </c>
      <c r="B5346" s="27">
        <v>44316.753831018519</v>
      </c>
      <c r="E5346"/>
      <c r="F5346" s="42">
        <v>127448</v>
      </c>
      <c r="G5346" s="41">
        <v>44342.791041666664</v>
      </c>
    </row>
    <row r="5347" spans="1:7" x14ac:dyDescent="0.3">
      <c r="A5347" s="24">
        <v>126776</v>
      </c>
      <c r="B5347" s="27">
        <v>44373.727002314816</v>
      </c>
      <c r="E5347"/>
      <c r="F5347" s="42">
        <v>127493</v>
      </c>
      <c r="G5347" s="41">
        <v>44401.105995370373</v>
      </c>
    </row>
    <row r="5348" spans="1:7" x14ac:dyDescent="0.3">
      <c r="A5348" s="24">
        <v>126832</v>
      </c>
      <c r="B5348" s="27">
        <v>44388.91443287037</v>
      </c>
      <c r="E5348"/>
      <c r="F5348" s="42">
        <v>127505</v>
      </c>
      <c r="G5348" s="41">
        <v>44373.513668981483</v>
      </c>
    </row>
    <row r="5349" spans="1:7" x14ac:dyDescent="0.3">
      <c r="A5349" s="24">
        <v>126885</v>
      </c>
      <c r="B5349" s="27">
        <v>44310.889745370368</v>
      </c>
      <c r="E5349"/>
      <c r="F5349" s="42">
        <v>127566</v>
      </c>
      <c r="G5349" s="41">
        <v>44321.87599537037</v>
      </c>
    </row>
    <row r="5350" spans="1:7" x14ac:dyDescent="0.3">
      <c r="A5350" s="24">
        <v>126887</v>
      </c>
      <c r="B5350" s="27">
        <v>44397.792002314818</v>
      </c>
      <c r="E5350"/>
      <c r="F5350" s="42">
        <v>127577</v>
      </c>
      <c r="G5350" s="41">
        <v>44384.729155092595</v>
      </c>
    </row>
    <row r="5351" spans="1:7" x14ac:dyDescent="0.3">
      <c r="A5351" s="24">
        <v>126891</v>
      </c>
      <c r="B5351" s="27">
        <v>44372.566932870373</v>
      </c>
      <c r="E5351"/>
      <c r="F5351" s="42">
        <v>127588</v>
      </c>
      <c r="G5351" s="41">
        <v>44372.711354166669</v>
      </c>
    </row>
    <row r="5352" spans="1:7" x14ac:dyDescent="0.3">
      <c r="A5352" s="24">
        <v>126957</v>
      </c>
      <c r="B5352" s="27">
        <v>44310.756249999999</v>
      </c>
      <c r="E5352"/>
      <c r="F5352" s="42">
        <v>127621</v>
      </c>
      <c r="G5352" s="41">
        <v>44373.863055555557</v>
      </c>
    </row>
    <row r="5353" spans="1:7" x14ac:dyDescent="0.3">
      <c r="A5353" s="24">
        <v>126958</v>
      </c>
      <c r="B5353" s="27">
        <v>44381.710543981484</v>
      </c>
      <c r="E5353"/>
      <c r="F5353" s="42">
        <v>127628</v>
      </c>
      <c r="G5353" s="41">
        <v>44347.077002314814</v>
      </c>
    </row>
    <row r="5354" spans="1:7" x14ac:dyDescent="0.3">
      <c r="A5354" s="24">
        <v>126978</v>
      </c>
      <c r="B5354" s="27">
        <v>44350.884085648147</v>
      </c>
      <c r="E5354"/>
      <c r="F5354" s="42">
        <v>127704</v>
      </c>
      <c r="G5354" s="41">
        <v>44331.751805555556</v>
      </c>
    </row>
    <row r="5355" spans="1:7" x14ac:dyDescent="0.3">
      <c r="A5355" s="24">
        <v>127006</v>
      </c>
      <c r="B5355" s="27">
        <v>44310.820983796293</v>
      </c>
      <c r="E5355"/>
      <c r="F5355" s="42">
        <v>127713</v>
      </c>
      <c r="G5355" s="41">
        <v>44296.645335648151</v>
      </c>
    </row>
    <row r="5356" spans="1:7" x14ac:dyDescent="0.3">
      <c r="A5356" s="24">
        <v>127046</v>
      </c>
      <c r="B5356" s="27">
        <v>44348.886921296296</v>
      </c>
      <c r="E5356"/>
      <c r="F5356" s="42">
        <v>127724</v>
      </c>
      <c r="G5356" s="41">
        <v>44350.774050925924</v>
      </c>
    </row>
    <row r="5357" spans="1:7" x14ac:dyDescent="0.3">
      <c r="A5357" s="24">
        <v>127060</v>
      </c>
      <c r="B5357" s="27">
        <v>44398.94840277778</v>
      </c>
      <c r="E5357"/>
      <c r="F5357" s="42">
        <v>127733</v>
      </c>
      <c r="G5357" s="41">
        <v>44337.97146990741</v>
      </c>
    </row>
    <row r="5358" spans="1:7" x14ac:dyDescent="0.3">
      <c r="A5358" s="24">
        <v>127066</v>
      </c>
      <c r="B5358" s="27">
        <v>44380.05667824074</v>
      </c>
      <c r="E5358"/>
      <c r="F5358" s="42">
        <v>127737</v>
      </c>
      <c r="G5358" s="41">
        <v>44394.64298611111</v>
      </c>
    </row>
    <row r="5359" spans="1:7" x14ac:dyDescent="0.3">
      <c r="A5359" s="24">
        <v>127081</v>
      </c>
      <c r="B5359" s="27">
        <v>44328.252210648148</v>
      </c>
      <c r="E5359"/>
      <c r="F5359" s="42">
        <v>127738</v>
      </c>
      <c r="G5359" s="41">
        <v>44372.574004629627</v>
      </c>
    </row>
    <row r="5360" spans="1:7" x14ac:dyDescent="0.3">
      <c r="A5360" s="24">
        <v>127083</v>
      </c>
      <c r="B5360" s="27">
        <v>44353.995335648149</v>
      </c>
      <c r="E5360"/>
      <c r="F5360" s="42">
        <v>127808</v>
      </c>
      <c r="G5360" s="41">
        <v>44376.933333333334</v>
      </c>
    </row>
    <row r="5361" spans="1:7" x14ac:dyDescent="0.3">
      <c r="A5361" s="24">
        <v>127095</v>
      </c>
      <c r="B5361" s="27">
        <v>44387.577453703707</v>
      </c>
      <c r="E5361"/>
      <c r="F5361" s="42">
        <v>127828</v>
      </c>
      <c r="G5361" s="41">
        <v>44300.587569444448</v>
      </c>
    </row>
    <row r="5362" spans="1:7" x14ac:dyDescent="0.3">
      <c r="A5362" s="24">
        <v>127116</v>
      </c>
      <c r="B5362" s="27">
        <v>44311.666041666664</v>
      </c>
      <c r="E5362"/>
      <c r="F5362" s="42">
        <v>127845</v>
      </c>
      <c r="G5362" s="41">
        <v>44339.88045138889</v>
      </c>
    </row>
    <row r="5363" spans="1:7" x14ac:dyDescent="0.3">
      <c r="A5363" s="24">
        <v>127119</v>
      </c>
      <c r="B5363" s="27">
        <v>44295.827453703707</v>
      </c>
      <c r="E5363"/>
      <c r="F5363" s="42">
        <v>127887</v>
      </c>
      <c r="G5363" s="41">
        <v>44345.975914351853</v>
      </c>
    </row>
    <row r="5364" spans="1:7" x14ac:dyDescent="0.3">
      <c r="A5364" s="24">
        <v>127128</v>
      </c>
      <c r="B5364" s="27">
        <v>44343.97146990741</v>
      </c>
      <c r="E5364"/>
      <c r="F5364" s="42">
        <v>127891</v>
      </c>
      <c r="G5364" s="41">
        <v>44316.000185185185</v>
      </c>
    </row>
    <row r="5365" spans="1:7" x14ac:dyDescent="0.3">
      <c r="A5365" s="24">
        <v>127144</v>
      </c>
      <c r="B5365" s="27">
        <v>44316.941122685188</v>
      </c>
      <c r="E5365"/>
      <c r="F5365" s="42">
        <v>127913</v>
      </c>
      <c r="G5365" s="41">
        <v>44300.872766203705</v>
      </c>
    </row>
    <row r="5366" spans="1:7" x14ac:dyDescent="0.3">
      <c r="A5366" s="24">
        <v>127169</v>
      </c>
      <c r="B5366" s="27">
        <v>44300.50099537037</v>
      </c>
      <c r="E5366"/>
      <c r="F5366" s="42">
        <v>127946</v>
      </c>
      <c r="G5366" s="41">
        <v>44306.142997685187</v>
      </c>
    </row>
    <row r="5367" spans="1:7" x14ac:dyDescent="0.3">
      <c r="A5367" s="24">
        <v>127174</v>
      </c>
      <c r="B5367" s="27">
        <v>44309.767175925925</v>
      </c>
      <c r="E5367"/>
      <c r="F5367" s="42">
        <v>127953</v>
      </c>
      <c r="G5367" s="41">
        <v>44372.420092592591</v>
      </c>
    </row>
    <row r="5368" spans="1:7" x14ac:dyDescent="0.3">
      <c r="A5368" s="24">
        <v>127191</v>
      </c>
      <c r="B5368" s="27">
        <v>44375.780532407407</v>
      </c>
      <c r="E5368"/>
      <c r="F5368" s="42">
        <v>127978</v>
      </c>
      <c r="G5368" s="41">
        <v>44310.697604166664</v>
      </c>
    </row>
    <row r="5369" spans="1:7" x14ac:dyDescent="0.3">
      <c r="A5369" s="24">
        <v>127223</v>
      </c>
      <c r="B5369" s="27">
        <v>44303.606307870374</v>
      </c>
      <c r="E5369"/>
      <c r="F5369" s="42">
        <v>127986</v>
      </c>
      <c r="G5369" s="41">
        <v>44342.915231481478</v>
      </c>
    </row>
    <row r="5370" spans="1:7" x14ac:dyDescent="0.3">
      <c r="A5370" s="24">
        <v>127251</v>
      </c>
      <c r="B5370" s="27">
        <v>44383.087002314816</v>
      </c>
      <c r="E5370"/>
      <c r="F5370" s="42">
        <v>128050</v>
      </c>
      <c r="G5370" s="41">
        <v>44345.47923611111</v>
      </c>
    </row>
    <row r="5371" spans="1:7" x14ac:dyDescent="0.3">
      <c r="A5371" s="24">
        <v>127269</v>
      </c>
      <c r="B5371" s="27">
        <v>44312.617905092593</v>
      </c>
      <c r="E5371"/>
      <c r="F5371" s="42">
        <v>128101</v>
      </c>
      <c r="G5371" s="41">
        <v>44370.603344907409</v>
      </c>
    </row>
    <row r="5372" spans="1:7" x14ac:dyDescent="0.3">
      <c r="A5372" s="24">
        <v>127290</v>
      </c>
      <c r="B5372" s="27">
        <v>44301.136516203704</v>
      </c>
      <c r="E5372"/>
      <c r="F5372" s="42">
        <v>128147</v>
      </c>
      <c r="G5372" s="41">
        <v>44373.874374999999</v>
      </c>
    </row>
    <row r="5373" spans="1:7" x14ac:dyDescent="0.3">
      <c r="A5373" s="24">
        <v>127304</v>
      </c>
      <c r="B5373" s="27">
        <v>44371.955000000002</v>
      </c>
      <c r="E5373"/>
      <c r="F5373" s="42">
        <v>128157</v>
      </c>
      <c r="G5373" s="41">
        <v>44408.568553240744</v>
      </c>
    </row>
    <row r="5374" spans="1:7" x14ac:dyDescent="0.3">
      <c r="A5374" s="24">
        <v>127322</v>
      </c>
      <c r="B5374" s="27">
        <v>44307.61346064815</v>
      </c>
      <c r="E5374"/>
      <c r="F5374" s="42">
        <v>128167</v>
      </c>
      <c r="G5374" s="41">
        <v>44380.721064814818</v>
      </c>
    </row>
    <row r="5375" spans="1:7" x14ac:dyDescent="0.3">
      <c r="A5375" s="24">
        <v>127326</v>
      </c>
      <c r="B5375" s="27">
        <v>44300.0309375</v>
      </c>
      <c r="E5375"/>
      <c r="F5375" s="42">
        <v>128168</v>
      </c>
      <c r="G5375" s="41">
        <v>44294.589988425927</v>
      </c>
    </row>
    <row r="5376" spans="1:7" x14ac:dyDescent="0.3">
      <c r="A5376" s="24">
        <v>127347</v>
      </c>
      <c r="B5376" s="27">
        <v>44380.681388888886</v>
      </c>
      <c r="E5376"/>
      <c r="F5376" s="42">
        <v>128246</v>
      </c>
      <c r="G5376" s="41">
        <v>44392.76394675926</v>
      </c>
    </row>
    <row r="5377" spans="1:7" x14ac:dyDescent="0.3">
      <c r="A5377" s="24">
        <v>127391</v>
      </c>
      <c r="B5377" s="27">
        <v>44315.822604166664</v>
      </c>
      <c r="E5377"/>
      <c r="F5377" s="42">
        <v>128253</v>
      </c>
      <c r="G5377" s="41">
        <v>44390.018391203703</v>
      </c>
    </row>
    <row r="5378" spans="1:7" x14ac:dyDescent="0.3">
      <c r="A5378" s="24">
        <v>127398</v>
      </c>
      <c r="B5378" s="27">
        <v>44342.998564814814</v>
      </c>
      <c r="E5378"/>
      <c r="F5378" s="42">
        <v>128321</v>
      </c>
      <c r="G5378" s="41">
        <v>44401.470659722225</v>
      </c>
    </row>
    <row r="5379" spans="1:7" x14ac:dyDescent="0.3">
      <c r="A5379" s="24">
        <v>127399</v>
      </c>
      <c r="B5379" s="27">
        <v>44308.015150462961</v>
      </c>
      <c r="E5379"/>
      <c r="F5379" s="42">
        <v>128324</v>
      </c>
      <c r="G5379" s="41">
        <v>44346.661597222221</v>
      </c>
    </row>
    <row r="5380" spans="1:7" x14ac:dyDescent="0.3">
      <c r="A5380" s="24">
        <v>127428</v>
      </c>
      <c r="B5380" s="27">
        <v>44376.028668981482</v>
      </c>
      <c r="E5380"/>
      <c r="F5380" s="42">
        <v>128336</v>
      </c>
      <c r="G5380" s="41">
        <v>44305.669687499998</v>
      </c>
    </row>
    <row r="5381" spans="1:7" x14ac:dyDescent="0.3">
      <c r="A5381" s="24">
        <v>127448</v>
      </c>
      <c r="B5381" s="27">
        <v>44342.791041666664</v>
      </c>
      <c r="E5381"/>
      <c r="F5381" s="42">
        <v>128344</v>
      </c>
      <c r="G5381" s="41">
        <v>44344.593634259261</v>
      </c>
    </row>
    <row r="5382" spans="1:7" x14ac:dyDescent="0.3">
      <c r="A5382" s="24">
        <v>127493</v>
      </c>
      <c r="B5382" s="27">
        <v>44401.105995370373</v>
      </c>
      <c r="E5382"/>
      <c r="F5382" s="42">
        <v>128396</v>
      </c>
      <c r="G5382" s="41">
        <v>44306.552372685182</v>
      </c>
    </row>
    <row r="5383" spans="1:7" x14ac:dyDescent="0.3">
      <c r="A5383" s="24">
        <v>127505</v>
      </c>
      <c r="B5383" s="27">
        <v>44373.513668981483</v>
      </c>
      <c r="E5383"/>
      <c r="F5383" s="42">
        <v>128422</v>
      </c>
      <c r="G5383" s="41">
        <v>44355.579074074078</v>
      </c>
    </row>
    <row r="5384" spans="1:7" x14ac:dyDescent="0.3">
      <c r="A5384" s="24">
        <v>127566</v>
      </c>
      <c r="B5384" s="27">
        <v>44321.87599537037</v>
      </c>
      <c r="E5384"/>
      <c r="F5384" s="42">
        <v>128441</v>
      </c>
      <c r="G5384" s="41">
        <v>44327.170335648145</v>
      </c>
    </row>
    <row r="5385" spans="1:7" x14ac:dyDescent="0.3">
      <c r="A5385" s="24">
        <v>127577</v>
      </c>
      <c r="B5385" s="27">
        <v>44384.729155092595</v>
      </c>
      <c r="E5385"/>
      <c r="F5385" s="42">
        <v>128444</v>
      </c>
      <c r="G5385" s="41">
        <v>44330.897037037037</v>
      </c>
    </row>
    <row r="5386" spans="1:7" x14ac:dyDescent="0.3">
      <c r="A5386" s="24">
        <v>127588</v>
      </c>
      <c r="B5386" s="27">
        <v>44372.711354166669</v>
      </c>
      <c r="E5386"/>
      <c r="F5386" s="42">
        <v>128477</v>
      </c>
      <c r="G5386" s="41">
        <v>44311.403333333335</v>
      </c>
    </row>
    <row r="5387" spans="1:7" x14ac:dyDescent="0.3">
      <c r="A5387" s="24">
        <v>127621</v>
      </c>
      <c r="B5387" s="27">
        <v>44373.863055555557</v>
      </c>
      <c r="E5387"/>
      <c r="F5387" s="42">
        <v>128498</v>
      </c>
      <c r="G5387" s="41">
        <v>44311.687893518516</v>
      </c>
    </row>
    <row r="5388" spans="1:7" x14ac:dyDescent="0.3">
      <c r="A5388" s="24">
        <v>127628</v>
      </c>
      <c r="B5388" s="27">
        <v>44347.077002314814</v>
      </c>
      <c r="E5388"/>
      <c r="F5388" s="42">
        <v>128507</v>
      </c>
      <c r="G5388" s="41">
        <v>44318.03125</v>
      </c>
    </row>
    <row r="5389" spans="1:7" x14ac:dyDescent="0.3">
      <c r="A5389" s="24">
        <v>127704</v>
      </c>
      <c r="B5389" s="27">
        <v>44331.751805555556</v>
      </c>
      <c r="E5389"/>
      <c r="F5389" s="42">
        <v>128512</v>
      </c>
      <c r="G5389" s="41">
        <v>44418.541041666664</v>
      </c>
    </row>
    <row r="5390" spans="1:7" x14ac:dyDescent="0.3">
      <c r="A5390" s="24">
        <v>127713</v>
      </c>
      <c r="B5390" s="27">
        <v>44296.645335648151</v>
      </c>
      <c r="E5390"/>
      <c r="F5390" s="42">
        <v>128519</v>
      </c>
      <c r="G5390" s="41">
        <v>44302.344444444447</v>
      </c>
    </row>
    <row r="5391" spans="1:7" x14ac:dyDescent="0.3">
      <c r="A5391" s="24">
        <v>127724</v>
      </c>
      <c r="B5391" s="27">
        <v>44350.774050925924</v>
      </c>
      <c r="E5391"/>
      <c r="F5391" s="42">
        <v>128539</v>
      </c>
      <c r="G5391" s="41">
        <v>44346.217662037037</v>
      </c>
    </row>
    <row r="5392" spans="1:7" x14ac:dyDescent="0.3">
      <c r="A5392" s="24">
        <v>127733</v>
      </c>
      <c r="B5392" s="27">
        <v>44337.97146990741</v>
      </c>
      <c r="E5392"/>
      <c r="F5392" s="42">
        <v>128554</v>
      </c>
      <c r="G5392" s="41">
        <v>44337.73400462963</v>
      </c>
    </row>
    <row r="5393" spans="1:7" x14ac:dyDescent="0.3">
      <c r="A5393" s="24">
        <v>127737</v>
      </c>
      <c r="B5393" s="27">
        <v>44394.64298611111</v>
      </c>
      <c r="E5393"/>
      <c r="F5393" s="42">
        <v>128560</v>
      </c>
      <c r="G5393" s="41">
        <v>44346.545335648145</v>
      </c>
    </row>
    <row r="5394" spans="1:7" x14ac:dyDescent="0.3">
      <c r="A5394" s="24">
        <v>127738</v>
      </c>
      <c r="B5394" s="27">
        <v>44372.574004629627</v>
      </c>
      <c r="E5394"/>
      <c r="F5394" s="42">
        <v>128561</v>
      </c>
      <c r="G5394" s="41">
        <v>44312.554803240739</v>
      </c>
    </row>
    <row r="5395" spans="1:7" x14ac:dyDescent="0.3">
      <c r="A5395" s="24">
        <v>127808</v>
      </c>
      <c r="B5395" s="27">
        <v>44376.933333333334</v>
      </c>
      <c r="E5395"/>
      <c r="F5395" s="42">
        <v>128569</v>
      </c>
      <c r="G5395" s="41">
        <v>44375.617094907408</v>
      </c>
    </row>
    <row r="5396" spans="1:7" x14ac:dyDescent="0.3">
      <c r="A5396" s="24">
        <v>127828</v>
      </c>
      <c r="B5396" s="27">
        <v>44300.587569444448</v>
      </c>
      <c r="E5396"/>
      <c r="F5396" s="42">
        <v>128579</v>
      </c>
      <c r="G5396" s="41">
        <v>44303.555335648147</v>
      </c>
    </row>
    <row r="5397" spans="1:7" x14ac:dyDescent="0.3">
      <c r="A5397" s="24">
        <v>127845</v>
      </c>
      <c r="B5397" s="27">
        <v>44339.88045138889</v>
      </c>
      <c r="E5397"/>
      <c r="F5397" s="42">
        <v>128642</v>
      </c>
      <c r="G5397" s="41">
        <v>44297.488865740743</v>
      </c>
    </row>
    <row r="5398" spans="1:7" x14ac:dyDescent="0.3">
      <c r="A5398" s="24">
        <v>127887</v>
      </c>
      <c r="B5398" s="27">
        <v>44345.975914351853</v>
      </c>
      <c r="E5398"/>
      <c r="F5398" s="42">
        <v>128665</v>
      </c>
      <c r="G5398" s="41">
        <v>44379.709733796299</v>
      </c>
    </row>
    <row r="5399" spans="1:7" x14ac:dyDescent="0.3">
      <c r="A5399" s="24">
        <v>127891</v>
      </c>
      <c r="B5399" s="27">
        <v>44316.000185185185</v>
      </c>
      <c r="E5399"/>
      <c r="F5399" s="42">
        <v>128686</v>
      </c>
      <c r="G5399" s="41">
        <v>44288.583923611113</v>
      </c>
    </row>
    <row r="5400" spans="1:7" x14ac:dyDescent="0.3">
      <c r="A5400" s="24">
        <v>127913</v>
      </c>
      <c r="B5400" s="27">
        <v>44300.872766203705</v>
      </c>
      <c r="E5400"/>
      <c r="F5400" s="42">
        <v>128715</v>
      </c>
      <c r="G5400" s="41">
        <v>44312.887731481482</v>
      </c>
    </row>
    <row r="5401" spans="1:7" x14ac:dyDescent="0.3">
      <c r="A5401" s="24">
        <v>127946</v>
      </c>
      <c r="B5401" s="27">
        <v>44306.142997685187</v>
      </c>
      <c r="E5401"/>
      <c r="F5401" s="42">
        <v>128725</v>
      </c>
      <c r="G5401" s="41">
        <v>44376.500185185185</v>
      </c>
    </row>
    <row r="5402" spans="1:7" x14ac:dyDescent="0.3">
      <c r="A5402" s="24">
        <v>127953</v>
      </c>
      <c r="B5402" s="27">
        <v>44372.420092592591</v>
      </c>
      <c r="E5402"/>
      <c r="F5402" s="42">
        <v>128806</v>
      </c>
      <c r="G5402" s="41">
        <v>44377.202337962961</v>
      </c>
    </row>
    <row r="5403" spans="1:7" x14ac:dyDescent="0.3">
      <c r="A5403" s="24">
        <v>127978</v>
      </c>
      <c r="B5403" s="27">
        <v>44310.697604166664</v>
      </c>
      <c r="E5403"/>
      <c r="F5403" s="42">
        <v>128838</v>
      </c>
      <c r="G5403" s="41">
        <v>44307.612245370372</v>
      </c>
    </row>
    <row r="5404" spans="1:7" x14ac:dyDescent="0.3">
      <c r="A5404" s="24">
        <v>127986</v>
      </c>
      <c r="B5404" s="27">
        <v>44342.915231481478</v>
      </c>
      <c r="E5404"/>
      <c r="F5404" s="42">
        <v>128852</v>
      </c>
      <c r="G5404" s="41">
        <v>44296.325671296298</v>
      </c>
    </row>
    <row r="5405" spans="1:7" x14ac:dyDescent="0.3">
      <c r="A5405" s="24">
        <v>128050</v>
      </c>
      <c r="B5405" s="27">
        <v>44345.47923611111</v>
      </c>
      <c r="E5405"/>
      <c r="F5405" s="42">
        <v>128861</v>
      </c>
      <c r="G5405" s="41">
        <v>44341.761516203704</v>
      </c>
    </row>
    <row r="5406" spans="1:7" x14ac:dyDescent="0.3">
      <c r="A5406" s="24">
        <v>128101</v>
      </c>
      <c r="B5406" s="27">
        <v>44370.603344907409</v>
      </c>
      <c r="E5406"/>
      <c r="F5406" s="42">
        <v>128878</v>
      </c>
      <c r="G5406" s="41">
        <v>44408.9925</v>
      </c>
    </row>
    <row r="5407" spans="1:7" x14ac:dyDescent="0.3">
      <c r="A5407" s="24">
        <v>128147</v>
      </c>
      <c r="B5407" s="27">
        <v>44373.874374999999</v>
      </c>
      <c r="E5407"/>
      <c r="F5407" s="42">
        <v>128903</v>
      </c>
      <c r="G5407" s="41">
        <v>44347.932222222225</v>
      </c>
    </row>
    <row r="5408" spans="1:7" x14ac:dyDescent="0.3">
      <c r="A5408" s="24">
        <v>128157</v>
      </c>
      <c r="B5408" s="27">
        <v>44408.568553240744</v>
      </c>
      <c r="E5408"/>
      <c r="F5408" s="42">
        <v>128909</v>
      </c>
      <c r="G5408" s="41">
        <v>44374.886111111111</v>
      </c>
    </row>
    <row r="5409" spans="1:7" x14ac:dyDescent="0.3">
      <c r="A5409" s="24">
        <v>128167</v>
      </c>
      <c r="B5409" s="27">
        <v>44380.721064814818</v>
      </c>
      <c r="E5409"/>
      <c r="F5409" s="42">
        <v>128910</v>
      </c>
      <c r="G5409" s="41">
        <v>44351.590671296297</v>
      </c>
    </row>
    <row r="5410" spans="1:7" x14ac:dyDescent="0.3">
      <c r="A5410" s="24">
        <v>128168</v>
      </c>
      <c r="B5410" s="27">
        <v>44294.589988425927</v>
      </c>
      <c r="E5410"/>
      <c r="F5410" s="42">
        <v>128958</v>
      </c>
      <c r="G5410" s="41">
        <v>44310.904907407406</v>
      </c>
    </row>
    <row r="5411" spans="1:7" x14ac:dyDescent="0.3">
      <c r="A5411" s="24">
        <v>128246</v>
      </c>
      <c r="B5411" s="27">
        <v>44392.76394675926</v>
      </c>
      <c r="E5411"/>
      <c r="F5411" s="42">
        <v>128976</v>
      </c>
      <c r="G5411" s="41">
        <v>44313.801157407404</v>
      </c>
    </row>
    <row r="5412" spans="1:7" x14ac:dyDescent="0.3">
      <c r="A5412" s="24">
        <v>128253</v>
      </c>
      <c r="B5412" s="27">
        <v>44390.018391203703</v>
      </c>
      <c r="E5412"/>
      <c r="F5412" s="42">
        <v>128984</v>
      </c>
      <c r="G5412" s="41">
        <v>44381.338379629633</v>
      </c>
    </row>
    <row r="5413" spans="1:7" x14ac:dyDescent="0.3">
      <c r="A5413" s="24">
        <v>128321</v>
      </c>
      <c r="B5413" s="27">
        <v>44401.470659722225</v>
      </c>
      <c r="E5413"/>
      <c r="F5413" s="42">
        <v>129009</v>
      </c>
      <c r="G5413" s="41">
        <v>44320.906736111108</v>
      </c>
    </row>
    <row r="5414" spans="1:7" x14ac:dyDescent="0.3">
      <c r="A5414" s="24">
        <v>128324</v>
      </c>
      <c r="B5414" s="27">
        <v>44346.661597222221</v>
      </c>
      <c r="E5414"/>
      <c r="F5414" s="42">
        <v>129046</v>
      </c>
      <c r="G5414" s="41">
        <v>44355.668877314813</v>
      </c>
    </row>
    <row r="5415" spans="1:7" x14ac:dyDescent="0.3">
      <c r="A5415" s="24">
        <v>128336</v>
      </c>
      <c r="B5415" s="27">
        <v>44305.669687499998</v>
      </c>
      <c r="E5415"/>
      <c r="F5415" s="42">
        <v>129074</v>
      </c>
      <c r="G5415" s="41">
        <v>44346.922847222224</v>
      </c>
    </row>
    <row r="5416" spans="1:7" x14ac:dyDescent="0.3">
      <c r="A5416" s="24">
        <v>128344</v>
      </c>
      <c r="B5416" s="27">
        <v>44344.593634259261</v>
      </c>
      <c r="E5416"/>
      <c r="F5416" s="42">
        <v>129108</v>
      </c>
      <c r="G5416" s="41">
        <v>44372.463379629633</v>
      </c>
    </row>
    <row r="5417" spans="1:7" x14ac:dyDescent="0.3">
      <c r="A5417" s="24">
        <v>128396</v>
      </c>
      <c r="B5417" s="27">
        <v>44306.552372685182</v>
      </c>
      <c r="E5417"/>
      <c r="F5417" s="42">
        <v>129123</v>
      </c>
      <c r="G5417" s="41">
        <v>44360.486331018517</v>
      </c>
    </row>
    <row r="5418" spans="1:7" x14ac:dyDescent="0.3">
      <c r="A5418" s="24">
        <v>128422</v>
      </c>
      <c r="B5418" s="27">
        <v>44355.579074074078</v>
      </c>
      <c r="E5418"/>
      <c r="F5418" s="42">
        <v>129129</v>
      </c>
      <c r="G5418" s="41">
        <v>44336.647835648146</v>
      </c>
    </row>
    <row r="5419" spans="1:7" x14ac:dyDescent="0.3">
      <c r="A5419" s="24">
        <v>128441</v>
      </c>
      <c r="B5419" s="27">
        <v>44327.170335648145</v>
      </c>
      <c r="E5419"/>
      <c r="F5419" s="42">
        <v>129159</v>
      </c>
      <c r="G5419" s="41">
        <v>44286.520821759259</v>
      </c>
    </row>
    <row r="5420" spans="1:7" x14ac:dyDescent="0.3">
      <c r="A5420" s="24">
        <v>128444</v>
      </c>
      <c r="B5420" s="27">
        <v>44330.897037037037</v>
      </c>
      <c r="E5420"/>
      <c r="F5420" s="42">
        <v>129189</v>
      </c>
      <c r="G5420" s="41">
        <v>44341.012997685182</v>
      </c>
    </row>
    <row r="5421" spans="1:7" x14ac:dyDescent="0.3">
      <c r="A5421" s="24">
        <v>128477</v>
      </c>
      <c r="B5421" s="27">
        <v>44311.403333333335</v>
      </c>
      <c r="E5421"/>
      <c r="F5421" s="42">
        <v>129197</v>
      </c>
      <c r="G5421" s="41">
        <v>44343.926562499997</v>
      </c>
    </row>
    <row r="5422" spans="1:7" x14ac:dyDescent="0.3">
      <c r="A5422" s="24">
        <v>128498</v>
      </c>
      <c r="B5422" s="27">
        <v>44311.687893518516</v>
      </c>
      <c r="E5422"/>
      <c r="F5422" s="42">
        <v>129199</v>
      </c>
      <c r="G5422" s="41">
        <v>44423.21733796296</v>
      </c>
    </row>
    <row r="5423" spans="1:7" x14ac:dyDescent="0.3">
      <c r="A5423" s="24">
        <v>128507</v>
      </c>
      <c r="B5423" s="27">
        <v>44318.03125</v>
      </c>
      <c r="E5423"/>
      <c r="F5423" s="42">
        <v>129232</v>
      </c>
      <c r="G5423" s="41">
        <v>44318.633680555555</v>
      </c>
    </row>
    <row r="5424" spans="1:7" x14ac:dyDescent="0.3">
      <c r="A5424" s="24">
        <v>128512</v>
      </c>
      <c r="B5424" s="27">
        <v>44418.541041666664</v>
      </c>
      <c r="E5424"/>
      <c r="F5424" s="42">
        <v>129237</v>
      </c>
      <c r="G5424" s="41">
        <v>44344.733194444445</v>
      </c>
    </row>
    <row r="5425" spans="1:7" x14ac:dyDescent="0.3">
      <c r="A5425" s="24">
        <v>128519</v>
      </c>
      <c r="B5425" s="27">
        <v>44302.344444444447</v>
      </c>
      <c r="E5425"/>
      <c r="F5425" s="42">
        <v>129254</v>
      </c>
      <c r="G5425" s="41">
        <v>44338.695173611108</v>
      </c>
    </row>
    <row r="5426" spans="1:7" x14ac:dyDescent="0.3">
      <c r="A5426" s="24">
        <v>128539</v>
      </c>
      <c r="B5426" s="27">
        <v>44346.217662037037</v>
      </c>
      <c r="E5426"/>
      <c r="F5426" s="42">
        <v>129259</v>
      </c>
      <c r="G5426" s="41">
        <v>44360.599699074075</v>
      </c>
    </row>
    <row r="5427" spans="1:7" x14ac:dyDescent="0.3">
      <c r="A5427" s="24">
        <v>128554</v>
      </c>
      <c r="B5427" s="27">
        <v>44337.73400462963</v>
      </c>
      <c r="E5427"/>
      <c r="F5427" s="42">
        <v>129315</v>
      </c>
      <c r="G5427" s="41">
        <v>44309.149664351855</v>
      </c>
    </row>
    <row r="5428" spans="1:7" x14ac:dyDescent="0.3">
      <c r="A5428" s="24">
        <v>128560</v>
      </c>
      <c r="B5428" s="27">
        <v>44346.545335648145</v>
      </c>
      <c r="E5428"/>
      <c r="F5428" s="42">
        <v>129356</v>
      </c>
      <c r="G5428" s="41">
        <v>44328.642581018517</v>
      </c>
    </row>
    <row r="5429" spans="1:7" x14ac:dyDescent="0.3">
      <c r="A5429" s="24">
        <v>128561</v>
      </c>
      <c r="B5429" s="27">
        <v>44312.554803240739</v>
      </c>
      <c r="E5429"/>
      <c r="F5429" s="42">
        <v>129378</v>
      </c>
      <c r="G5429" s="41">
        <v>44347.727939814817</v>
      </c>
    </row>
    <row r="5430" spans="1:7" x14ac:dyDescent="0.3">
      <c r="A5430" s="24">
        <v>128569</v>
      </c>
      <c r="B5430" s="27">
        <v>44375.617094907408</v>
      </c>
      <c r="E5430"/>
      <c r="F5430" s="42">
        <v>129395</v>
      </c>
      <c r="G5430" s="41">
        <v>44311.554803240739</v>
      </c>
    </row>
    <row r="5431" spans="1:7" x14ac:dyDescent="0.3">
      <c r="A5431" s="24">
        <v>128579</v>
      </c>
      <c r="B5431" s="27">
        <v>44303.555335648147</v>
      </c>
      <c r="E5431"/>
      <c r="F5431" s="42">
        <v>129479</v>
      </c>
      <c r="G5431" s="41">
        <v>44375.133275462962</v>
      </c>
    </row>
    <row r="5432" spans="1:7" x14ac:dyDescent="0.3">
      <c r="A5432" s="24">
        <v>128642</v>
      </c>
      <c r="B5432" s="27">
        <v>44297.488865740743</v>
      </c>
      <c r="E5432"/>
      <c r="F5432" s="42">
        <v>129487</v>
      </c>
      <c r="G5432" s="41">
        <v>44404.894606481481</v>
      </c>
    </row>
    <row r="5433" spans="1:7" x14ac:dyDescent="0.3">
      <c r="A5433" s="24">
        <v>128665</v>
      </c>
      <c r="B5433" s="27">
        <v>44379.709733796299</v>
      </c>
      <c r="E5433"/>
      <c r="F5433" s="42">
        <v>129488</v>
      </c>
      <c r="G5433" s="41">
        <v>44403.683842592596</v>
      </c>
    </row>
    <row r="5434" spans="1:7" x14ac:dyDescent="0.3">
      <c r="A5434" s="24">
        <v>128686</v>
      </c>
      <c r="B5434" s="27">
        <v>44288.583923611113</v>
      </c>
      <c r="E5434"/>
      <c r="F5434" s="42">
        <v>129525</v>
      </c>
      <c r="G5434" s="41">
        <v>44372.676157407404</v>
      </c>
    </row>
    <row r="5435" spans="1:7" x14ac:dyDescent="0.3">
      <c r="A5435" s="24">
        <v>128715</v>
      </c>
      <c r="B5435" s="27">
        <v>44312.887731481482</v>
      </c>
      <c r="E5435"/>
      <c r="F5435" s="42">
        <v>129526</v>
      </c>
      <c r="G5435" s="41">
        <v>44376.77244212963</v>
      </c>
    </row>
    <row r="5436" spans="1:7" x14ac:dyDescent="0.3">
      <c r="A5436" s="24">
        <v>128725</v>
      </c>
      <c r="B5436" s="27">
        <v>44376.500185185185</v>
      </c>
      <c r="E5436"/>
      <c r="F5436" s="42">
        <v>129528</v>
      </c>
      <c r="G5436" s="41">
        <v>44313.264664351853</v>
      </c>
    </row>
    <row r="5437" spans="1:7" x14ac:dyDescent="0.3">
      <c r="A5437" s="24">
        <v>128806</v>
      </c>
      <c r="B5437" s="27">
        <v>44377.202337962961</v>
      </c>
      <c r="E5437"/>
      <c r="F5437" s="42">
        <v>129533</v>
      </c>
      <c r="G5437" s="41">
        <v>44295.743310185186</v>
      </c>
    </row>
    <row r="5438" spans="1:7" x14ac:dyDescent="0.3">
      <c r="A5438" s="24">
        <v>128838</v>
      </c>
      <c r="B5438" s="27">
        <v>44307.612245370372</v>
      </c>
      <c r="E5438"/>
      <c r="F5438" s="42">
        <v>129537</v>
      </c>
      <c r="G5438" s="41">
        <v>44306.809247685182</v>
      </c>
    </row>
    <row r="5439" spans="1:7" x14ac:dyDescent="0.3">
      <c r="A5439" s="24">
        <v>128852</v>
      </c>
      <c r="B5439" s="27">
        <v>44296.325671296298</v>
      </c>
      <c r="E5439"/>
      <c r="F5439" s="42">
        <v>129538</v>
      </c>
      <c r="G5439" s="41">
        <v>44324.94840277778</v>
      </c>
    </row>
    <row r="5440" spans="1:7" x14ac:dyDescent="0.3">
      <c r="A5440" s="24">
        <v>128861</v>
      </c>
      <c r="B5440" s="27">
        <v>44341.761516203704</v>
      </c>
      <c r="E5440"/>
      <c r="F5440" s="42">
        <v>129556</v>
      </c>
      <c r="G5440" s="41">
        <v>44308.937083333331</v>
      </c>
    </row>
    <row r="5441" spans="1:7" x14ac:dyDescent="0.3">
      <c r="A5441" s="24">
        <v>128878</v>
      </c>
      <c r="B5441" s="27">
        <v>44408.9925</v>
      </c>
      <c r="E5441"/>
      <c r="F5441" s="42">
        <v>129568</v>
      </c>
      <c r="G5441" s="41">
        <v>44347.782337962963</v>
      </c>
    </row>
    <row r="5442" spans="1:7" x14ac:dyDescent="0.3">
      <c r="A5442" s="24">
        <v>128903</v>
      </c>
      <c r="B5442" s="27">
        <v>44347.932222222225</v>
      </c>
      <c r="E5442"/>
      <c r="F5442" s="42">
        <v>129636</v>
      </c>
      <c r="G5442" s="41">
        <v>44375.742905092593</v>
      </c>
    </row>
    <row r="5443" spans="1:7" x14ac:dyDescent="0.3">
      <c r="A5443" s="24">
        <v>128909</v>
      </c>
      <c r="B5443" s="27">
        <v>44374.886111111111</v>
      </c>
      <c r="E5443"/>
      <c r="F5443" s="42">
        <v>129649</v>
      </c>
      <c r="G5443" s="41">
        <v>44299.631655092591</v>
      </c>
    </row>
    <row r="5444" spans="1:7" x14ac:dyDescent="0.3">
      <c r="A5444" s="24">
        <v>128910</v>
      </c>
      <c r="B5444" s="27">
        <v>44351.590671296297</v>
      </c>
      <c r="E5444"/>
      <c r="F5444" s="42">
        <v>129654</v>
      </c>
      <c r="G5444" s="41">
        <v>44310.801203703704</v>
      </c>
    </row>
    <row r="5445" spans="1:7" x14ac:dyDescent="0.3">
      <c r="A5445" s="24">
        <v>128958</v>
      </c>
      <c r="B5445" s="27">
        <v>44310.904907407406</v>
      </c>
      <c r="E5445"/>
      <c r="F5445" s="42">
        <v>129695</v>
      </c>
      <c r="G5445" s="41">
        <v>44305.693958333337</v>
      </c>
    </row>
    <row r="5446" spans="1:7" x14ac:dyDescent="0.3">
      <c r="A5446" s="24">
        <v>128976</v>
      </c>
      <c r="B5446" s="27">
        <v>44313.801157407404</v>
      </c>
      <c r="E5446"/>
      <c r="F5446" s="42">
        <v>129700</v>
      </c>
      <c r="G5446" s="41">
        <v>44297.573935185188</v>
      </c>
    </row>
    <row r="5447" spans="1:7" x14ac:dyDescent="0.3">
      <c r="A5447" s="24">
        <v>128984</v>
      </c>
      <c r="B5447" s="27">
        <v>44381.338379629633</v>
      </c>
      <c r="E5447"/>
      <c r="F5447" s="42">
        <v>129811</v>
      </c>
      <c r="G5447" s="41">
        <v>44389.791851851849</v>
      </c>
    </row>
    <row r="5448" spans="1:7" x14ac:dyDescent="0.3">
      <c r="A5448" s="24">
        <v>129009</v>
      </c>
      <c r="B5448" s="27">
        <v>44320.906736111108</v>
      </c>
      <c r="E5448"/>
      <c r="F5448" s="42">
        <v>129839</v>
      </c>
      <c r="G5448" s="41">
        <v>44343.982789351852</v>
      </c>
    </row>
    <row r="5449" spans="1:7" x14ac:dyDescent="0.3">
      <c r="A5449" s="24">
        <v>129046</v>
      </c>
      <c r="B5449" s="27">
        <v>44355.668877314813</v>
      </c>
      <c r="E5449"/>
      <c r="F5449" s="42">
        <v>129844</v>
      </c>
      <c r="G5449" s="41">
        <v>44412.453668981485</v>
      </c>
    </row>
    <row r="5450" spans="1:7" x14ac:dyDescent="0.3">
      <c r="A5450" s="24">
        <v>129074</v>
      </c>
      <c r="B5450" s="27">
        <v>44346.922847222224</v>
      </c>
      <c r="E5450"/>
      <c r="F5450" s="42">
        <v>129872</v>
      </c>
      <c r="G5450" s="41">
        <v>44344.64744212963</v>
      </c>
    </row>
    <row r="5451" spans="1:7" x14ac:dyDescent="0.3">
      <c r="A5451" s="24">
        <v>129108</v>
      </c>
      <c r="B5451" s="27">
        <v>44372.463379629633</v>
      </c>
      <c r="E5451"/>
      <c r="F5451" s="42">
        <v>129879</v>
      </c>
      <c r="G5451" s="41">
        <v>44315.675335648149</v>
      </c>
    </row>
    <row r="5452" spans="1:7" x14ac:dyDescent="0.3">
      <c r="A5452" s="24">
        <v>129123</v>
      </c>
      <c r="B5452" s="27">
        <v>44360.486331018517</v>
      </c>
      <c r="E5452"/>
      <c r="F5452" s="42">
        <v>129915</v>
      </c>
      <c r="G5452" s="41">
        <v>44323.128333333334</v>
      </c>
    </row>
    <row r="5453" spans="1:7" x14ac:dyDescent="0.3">
      <c r="A5453" s="24">
        <v>129129</v>
      </c>
      <c r="B5453" s="27">
        <v>44336.647835648146</v>
      </c>
      <c r="E5453"/>
      <c r="F5453" s="42">
        <v>129925</v>
      </c>
      <c r="G5453" s="41">
        <v>44361.058842592596</v>
      </c>
    </row>
    <row r="5454" spans="1:7" x14ac:dyDescent="0.3">
      <c r="A5454" s="24">
        <v>129159</v>
      </c>
      <c r="B5454" s="27">
        <v>44286.520821759259</v>
      </c>
      <c r="E5454"/>
      <c r="F5454" s="42">
        <v>129933</v>
      </c>
      <c r="G5454" s="41">
        <v>44394.806018518517</v>
      </c>
    </row>
    <row r="5455" spans="1:7" x14ac:dyDescent="0.3">
      <c r="A5455" s="24">
        <v>129189</v>
      </c>
      <c r="B5455" s="27">
        <v>44341.012997685182</v>
      </c>
      <c r="E5455"/>
      <c r="F5455" s="42">
        <v>129934</v>
      </c>
      <c r="G5455" s="41">
        <v>44341.856574074074</v>
      </c>
    </row>
    <row r="5456" spans="1:7" x14ac:dyDescent="0.3">
      <c r="A5456" s="24">
        <v>129197</v>
      </c>
      <c r="B5456" s="27">
        <v>44343.926562499997</v>
      </c>
      <c r="E5456"/>
      <c r="F5456" s="42">
        <v>129936</v>
      </c>
      <c r="G5456" s="41">
        <v>44341.515960648147</v>
      </c>
    </row>
    <row r="5457" spans="1:7" x14ac:dyDescent="0.3">
      <c r="A5457" s="24">
        <v>129199</v>
      </c>
      <c r="B5457" s="27">
        <v>44423.21733796296</v>
      </c>
      <c r="E5457"/>
      <c r="F5457" s="42">
        <v>129965</v>
      </c>
      <c r="G5457" s="41">
        <v>44415.202453703707</v>
      </c>
    </row>
    <row r="5458" spans="1:7" x14ac:dyDescent="0.3">
      <c r="A5458" s="24">
        <v>129232</v>
      </c>
      <c r="B5458" s="27">
        <v>44318.633680555555</v>
      </c>
      <c r="E5458"/>
      <c r="F5458" s="42">
        <v>130017</v>
      </c>
      <c r="G5458" s="41">
        <v>44380.694004629629</v>
      </c>
    </row>
    <row r="5459" spans="1:7" x14ac:dyDescent="0.3">
      <c r="A5459" s="24">
        <v>129237</v>
      </c>
      <c r="B5459" s="27">
        <v>44344.733194444445</v>
      </c>
      <c r="E5459"/>
      <c r="F5459" s="42">
        <v>130070</v>
      </c>
      <c r="G5459" s="41">
        <v>44377.722280092596</v>
      </c>
    </row>
    <row r="5460" spans="1:7" x14ac:dyDescent="0.3">
      <c r="A5460" s="24">
        <v>129254</v>
      </c>
      <c r="B5460" s="27">
        <v>44338.695173611108</v>
      </c>
      <c r="E5460"/>
      <c r="F5460" s="42">
        <v>130087</v>
      </c>
      <c r="G5460" s="41">
        <v>44376.719039351854</v>
      </c>
    </row>
    <row r="5461" spans="1:7" x14ac:dyDescent="0.3">
      <c r="A5461" s="24">
        <v>129259</v>
      </c>
      <c r="B5461" s="27">
        <v>44360.599699074075</v>
      </c>
      <c r="E5461"/>
      <c r="F5461" s="42">
        <v>130149</v>
      </c>
      <c r="G5461" s="41">
        <v>44299.85050925926</v>
      </c>
    </row>
    <row r="5462" spans="1:7" x14ac:dyDescent="0.3">
      <c r="A5462" s="24">
        <v>129315</v>
      </c>
      <c r="B5462" s="27">
        <v>44309.149664351855</v>
      </c>
      <c r="E5462"/>
      <c r="F5462" s="42">
        <v>130233</v>
      </c>
      <c r="G5462" s="41">
        <v>44347.712164351855</v>
      </c>
    </row>
    <row r="5463" spans="1:7" x14ac:dyDescent="0.3">
      <c r="A5463" s="24">
        <v>129356</v>
      </c>
      <c r="B5463" s="27">
        <v>44328.642581018517</v>
      </c>
      <c r="E5463"/>
      <c r="F5463" s="42">
        <v>130262</v>
      </c>
      <c r="G5463" s="41">
        <v>44346.556203703702</v>
      </c>
    </row>
    <row r="5464" spans="1:7" x14ac:dyDescent="0.3">
      <c r="A5464" s="24">
        <v>129378</v>
      </c>
      <c r="B5464" s="27">
        <v>44347.727939814817</v>
      </c>
      <c r="E5464"/>
      <c r="F5464" s="42">
        <v>130276</v>
      </c>
      <c r="G5464" s="41">
        <v>44377.564108796294</v>
      </c>
    </row>
    <row r="5465" spans="1:7" x14ac:dyDescent="0.3">
      <c r="A5465" s="24">
        <v>129395</v>
      </c>
      <c r="B5465" s="27">
        <v>44311.554803240739</v>
      </c>
      <c r="E5465"/>
      <c r="F5465" s="42">
        <v>130282</v>
      </c>
      <c r="G5465" s="41">
        <v>44356.576643518521</v>
      </c>
    </row>
    <row r="5466" spans="1:7" x14ac:dyDescent="0.3">
      <c r="A5466" s="24">
        <v>129479</v>
      </c>
      <c r="B5466" s="27">
        <v>44375.133275462962</v>
      </c>
      <c r="E5466"/>
      <c r="F5466" s="42">
        <v>130297</v>
      </c>
      <c r="G5466" s="41">
        <v>44372.728750000002</v>
      </c>
    </row>
    <row r="5467" spans="1:7" x14ac:dyDescent="0.3">
      <c r="A5467" s="24">
        <v>129487</v>
      </c>
      <c r="B5467" s="27">
        <v>44404.894606481481</v>
      </c>
      <c r="E5467"/>
      <c r="F5467" s="42">
        <v>130315</v>
      </c>
      <c r="G5467" s="41">
        <v>44386.558437500003</v>
      </c>
    </row>
    <row r="5468" spans="1:7" x14ac:dyDescent="0.3">
      <c r="A5468" s="24">
        <v>129488</v>
      </c>
      <c r="B5468" s="27">
        <v>44403.683842592596</v>
      </c>
      <c r="E5468"/>
      <c r="F5468" s="42">
        <v>130344</v>
      </c>
      <c r="G5468" s="41">
        <v>44292.601724537039</v>
      </c>
    </row>
    <row r="5469" spans="1:7" x14ac:dyDescent="0.3">
      <c r="A5469" s="24">
        <v>129525</v>
      </c>
      <c r="B5469" s="27">
        <v>44372.676157407404</v>
      </c>
      <c r="E5469"/>
      <c r="F5469" s="42">
        <v>130357</v>
      </c>
      <c r="G5469" s="41">
        <v>44374.951412037037</v>
      </c>
    </row>
    <row r="5470" spans="1:7" x14ac:dyDescent="0.3">
      <c r="A5470" s="24">
        <v>129526</v>
      </c>
      <c r="B5470" s="27">
        <v>44376.77244212963</v>
      </c>
      <c r="E5470"/>
      <c r="F5470" s="42">
        <v>130370</v>
      </c>
      <c r="G5470" s="41">
        <v>44314.633680555555</v>
      </c>
    </row>
    <row r="5471" spans="1:7" x14ac:dyDescent="0.3">
      <c r="A5471" s="24">
        <v>129528</v>
      </c>
      <c r="B5471" s="27">
        <v>44313.264664351853</v>
      </c>
      <c r="E5471"/>
      <c r="F5471" s="42">
        <v>130384</v>
      </c>
      <c r="G5471" s="41">
        <v>44296.548668981479</v>
      </c>
    </row>
    <row r="5472" spans="1:7" x14ac:dyDescent="0.3">
      <c r="A5472" s="24">
        <v>129533</v>
      </c>
      <c r="B5472" s="27">
        <v>44295.743310185186</v>
      </c>
      <c r="E5472"/>
      <c r="F5472" s="42">
        <v>130389</v>
      </c>
      <c r="G5472" s="41">
        <v>44386.581493055557</v>
      </c>
    </row>
    <row r="5473" spans="1:7" x14ac:dyDescent="0.3">
      <c r="A5473" s="24">
        <v>129537</v>
      </c>
      <c r="B5473" s="27">
        <v>44306.809247685182</v>
      </c>
      <c r="E5473"/>
      <c r="F5473" s="42">
        <v>130397</v>
      </c>
      <c r="G5473" s="41">
        <v>44308.720659722225</v>
      </c>
    </row>
    <row r="5474" spans="1:7" x14ac:dyDescent="0.3">
      <c r="A5474" s="24">
        <v>129538</v>
      </c>
      <c r="B5474" s="27">
        <v>44324.94840277778</v>
      </c>
      <c r="E5474"/>
      <c r="F5474" s="42">
        <v>130414</v>
      </c>
      <c r="G5474" s="41">
        <v>44313.76394675926</v>
      </c>
    </row>
    <row r="5475" spans="1:7" x14ac:dyDescent="0.3">
      <c r="A5475" s="24">
        <v>129556</v>
      </c>
      <c r="B5475" s="27">
        <v>44308.937083333331</v>
      </c>
      <c r="E5475"/>
      <c r="F5475" s="42">
        <v>130418</v>
      </c>
      <c r="G5475" s="41">
        <v>44295.942337962966</v>
      </c>
    </row>
    <row r="5476" spans="1:7" x14ac:dyDescent="0.3">
      <c r="A5476" s="24">
        <v>129568</v>
      </c>
      <c r="B5476" s="27">
        <v>44347.782337962963</v>
      </c>
      <c r="E5476"/>
      <c r="F5476" s="42">
        <v>130479</v>
      </c>
      <c r="G5476" s="41">
        <v>44304.592731481483</v>
      </c>
    </row>
    <row r="5477" spans="1:7" x14ac:dyDescent="0.3">
      <c r="A5477" s="24">
        <v>129636</v>
      </c>
      <c r="B5477" s="27">
        <v>44375.742905092593</v>
      </c>
      <c r="E5477"/>
      <c r="F5477" s="42">
        <v>130497</v>
      </c>
      <c r="G5477" s="41">
        <v>44347.635706018518</v>
      </c>
    </row>
    <row r="5478" spans="1:7" x14ac:dyDescent="0.3">
      <c r="A5478" s="24">
        <v>129649</v>
      </c>
      <c r="B5478" s="27">
        <v>44299.631655092591</v>
      </c>
      <c r="E5478"/>
      <c r="F5478" s="42">
        <v>130536</v>
      </c>
      <c r="G5478" s="41">
        <v>44305.397002314814</v>
      </c>
    </row>
    <row r="5479" spans="1:7" x14ac:dyDescent="0.3">
      <c r="A5479" s="24">
        <v>129654</v>
      </c>
      <c r="B5479" s="27">
        <v>44310.801203703704</v>
      </c>
      <c r="E5479"/>
      <c r="F5479" s="42">
        <v>130562</v>
      </c>
      <c r="G5479" s="41">
        <v>44309.814502314817</v>
      </c>
    </row>
    <row r="5480" spans="1:7" x14ac:dyDescent="0.3">
      <c r="A5480" s="24">
        <v>129695</v>
      </c>
      <c r="B5480" s="27">
        <v>44305.693958333337</v>
      </c>
      <c r="E5480"/>
      <c r="F5480" s="42">
        <v>130563</v>
      </c>
      <c r="G5480" s="41">
        <v>44341.500185185185</v>
      </c>
    </row>
    <row r="5481" spans="1:7" x14ac:dyDescent="0.3">
      <c r="A5481" s="24">
        <v>129700</v>
      </c>
      <c r="B5481" s="27">
        <v>44297.573935185188</v>
      </c>
      <c r="E5481"/>
      <c r="F5481" s="42">
        <v>130617</v>
      </c>
      <c r="G5481" s="41">
        <v>44403.882870370369</v>
      </c>
    </row>
    <row r="5482" spans="1:7" x14ac:dyDescent="0.3">
      <c r="A5482" s="24">
        <v>129811</v>
      </c>
      <c r="B5482" s="27">
        <v>44389.791851851849</v>
      </c>
      <c r="E5482"/>
      <c r="F5482" s="42">
        <v>130654</v>
      </c>
      <c r="G5482" s="41">
        <v>44298.950995370367</v>
      </c>
    </row>
    <row r="5483" spans="1:7" x14ac:dyDescent="0.3">
      <c r="A5483" s="24">
        <v>129839</v>
      </c>
      <c r="B5483" s="27">
        <v>44343.982789351852</v>
      </c>
      <c r="E5483"/>
      <c r="F5483" s="42">
        <v>130681</v>
      </c>
      <c r="G5483" s="41">
        <v>44303.623969907407</v>
      </c>
    </row>
    <row r="5484" spans="1:7" x14ac:dyDescent="0.3">
      <c r="A5484" s="24">
        <v>129844</v>
      </c>
      <c r="B5484" s="27">
        <v>44412.453668981485</v>
      </c>
      <c r="E5484"/>
      <c r="F5484" s="42">
        <v>130709</v>
      </c>
      <c r="G5484" s="41">
        <v>44344.709733796299</v>
      </c>
    </row>
    <row r="5485" spans="1:7" x14ac:dyDescent="0.3">
      <c r="A5485" s="24">
        <v>129872</v>
      </c>
      <c r="B5485" s="27">
        <v>44344.64744212963</v>
      </c>
      <c r="E5485"/>
      <c r="F5485" s="42">
        <v>130731</v>
      </c>
      <c r="G5485" s="41">
        <v>44348.50545138889</v>
      </c>
    </row>
    <row r="5486" spans="1:7" x14ac:dyDescent="0.3">
      <c r="A5486" s="24">
        <v>129879</v>
      </c>
      <c r="B5486" s="27">
        <v>44315.675335648149</v>
      </c>
      <c r="E5486"/>
      <c r="F5486" s="42">
        <v>130732</v>
      </c>
      <c r="G5486" s="41">
        <v>44314.782141203701</v>
      </c>
    </row>
    <row r="5487" spans="1:7" x14ac:dyDescent="0.3">
      <c r="A5487" s="24">
        <v>129915</v>
      </c>
      <c r="B5487" s="27">
        <v>44323.128333333334</v>
      </c>
      <c r="E5487"/>
      <c r="F5487" s="42">
        <v>130736</v>
      </c>
      <c r="G5487" s="41">
        <v>44299.000590277778</v>
      </c>
    </row>
    <row r="5488" spans="1:7" x14ac:dyDescent="0.3">
      <c r="A5488" s="24">
        <v>129925</v>
      </c>
      <c r="B5488" s="27">
        <v>44361.058842592596</v>
      </c>
      <c r="E5488"/>
      <c r="F5488" s="42">
        <v>130777</v>
      </c>
      <c r="G5488" s="41">
        <v>44397.647662037038</v>
      </c>
    </row>
    <row r="5489" spans="1:7" x14ac:dyDescent="0.3">
      <c r="A5489" s="24">
        <v>129933</v>
      </c>
      <c r="B5489" s="27">
        <v>44394.806018518517</v>
      </c>
      <c r="E5489"/>
      <c r="F5489" s="42">
        <v>130798</v>
      </c>
      <c r="G5489" s="41">
        <v>44333.971666666665</v>
      </c>
    </row>
    <row r="5490" spans="1:7" x14ac:dyDescent="0.3">
      <c r="A5490" s="24">
        <v>129934</v>
      </c>
      <c r="B5490" s="27">
        <v>44341.856574074074</v>
      </c>
      <c r="E5490"/>
      <c r="F5490" s="42">
        <v>130862</v>
      </c>
      <c r="G5490" s="41">
        <v>44376.060671296298</v>
      </c>
    </row>
    <row r="5491" spans="1:7" x14ac:dyDescent="0.3">
      <c r="A5491" s="24">
        <v>129936</v>
      </c>
      <c r="B5491" s="27">
        <v>44341.515960648147</v>
      </c>
      <c r="E5491"/>
      <c r="F5491" s="42">
        <v>130864</v>
      </c>
      <c r="G5491" s="41">
        <v>44373.699664351851</v>
      </c>
    </row>
    <row r="5492" spans="1:7" x14ac:dyDescent="0.3">
      <c r="A5492" s="24">
        <v>129965</v>
      </c>
      <c r="B5492" s="27">
        <v>44415.202453703707</v>
      </c>
      <c r="E5492"/>
      <c r="F5492" s="42">
        <v>130896</v>
      </c>
      <c r="G5492" s="41">
        <v>44375.764351851853</v>
      </c>
    </row>
    <row r="5493" spans="1:7" x14ac:dyDescent="0.3">
      <c r="A5493" s="24">
        <v>130017</v>
      </c>
      <c r="B5493" s="27">
        <v>44380.694004629629</v>
      </c>
      <c r="E5493"/>
      <c r="F5493" s="42">
        <v>130900</v>
      </c>
      <c r="G5493" s="41">
        <v>44343.736030092594</v>
      </c>
    </row>
    <row r="5494" spans="1:7" x14ac:dyDescent="0.3">
      <c r="A5494" s="24">
        <v>130070</v>
      </c>
      <c r="B5494" s="27">
        <v>44377.722280092596</v>
      </c>
      <c r="E5494"/>
      <c r="F5494" s="42">
        <v>130913</v>
      </c>
      <c r="G5494" s="41">
        <v>44393.835543981484</v>
      </c>
    </row>
    <row r="5495" spans="1:7" x14ac:dyDescent="0.3">
      <c r="A5495" s="24">
        <v>130087</v>
      </c>
      <c r="B5495" s="27">
        <v>44376.719039351854</v>
      </c>
      <c r="E5495"/>
      <c r="F5495" s="42">
        <v>130919</v>
      </c>
      <c r="G5495" s="41">
        <v>44308.615474537037</v>
      </c>
    </row>
    <row r="5496" spans="1:7" x14ac:dyDescent="0.3">
      <c r="A5496" s="24">
        <v>130149</v>
      </c>
      <c r="B5496" s="27">
        <v>44299.85050925926</v>
      </c>
      <c r="E5496"/>
      <c r="F5496" s="42">
        <v>130933</v>
      </c>
      <c r="G5496" s="41">
        <v>44347.913622685184</v>
      </c>
    </row>
    <row r="5497" spans="1:7" x14ac:dyDescent="0.3">
      <c r="A5497" s="24">
        <v>130233</v>
      </c>
      <c r="B5497" s="27">
        <v>44347.712164351855</v>
      </c>
      <c r="E5497"/>
      <c r="F5497" s="42">
        <v>130942</v>
      </c>
      <c r="G5497" s="41">
        <v>44341.016365740739</v>
      </c>
    </row>
    <row r="5498" spans="1:7" x14ac:dyDescent="0.3">
      <c r="A5498" s="24">
        <v>130262</v>
      </c>
      <c r="B5498" s="27">
        <v>44346.556203703702</v>
      </c>
      <c r="E5498"/>
      <c r="F5498" s="42">
        <v>130943</v>
      </c>
      <c r="G5498" s="41">
        <v>44376.105000000003</v>
      </c>
    </row>
    <row r="5499" spans="1:7" x14ac:dyDescent="0.3">
      <c r="A5499" s="24">
        <v>130276</v>
      </c>
      <c r="B5499" s="27">
        <v>44377.564108796294</v>
      </c>
      <c r="E5499"/>
      <c r="F5499" s="42">
        <v>130944</v>
      </c>
      <c r="G5499" s="41">
        <v>44375.812893518516</v>
      </c>
    </row>
    <row r="5500" spans="1:7" x14ac:dyDescent="0.3">
      <c r="A5500" s="24">
        <v>130282</v>
      </c>
      <c r="B5500" s="27">
        <v>44356.576643518521</v>
      </c>
      <c r="E5500"/>
      <c r="F5500" s="42">
        <v>130967</v>
      </c>
      <c r="G5500" s="41">
        <v>44352.475914351853</v>
      </c>
    </row>
    <row r="5501" spans="1:7" x14ac:dyDescent="0.3">
      <c r="A5501" s="24">
        <v>130297</v>
      </c>
      <c r="B5501" s="27">
        <v>44372.728750000002</v>
      </c>
      <c r="E5501"/>
      <c r="F5501" s="42">
        <v>131007</v>
      </c>
      <c r="G5501" s="41">
        <v>44310.253425925926</v>
      </c>
    </row>
    <row r="5502" spans="1:7" x14ac:dyDescent="0.3">
      <c r="A5502" s="24">
        <v>130315</v>
      </c>
      <c r="B5502" s="27">
        <v>44386.558437500003</v>
      </c>
      <c r="E5502"/>
      <c r="F5502" s="42">
        <v>131031</v>
      </c>
      <c r="G5502" s="41">
        <v>44368.59646990741</v>
      </c>
    </row>
    <row r="5503" spans="1:7" x14ac:dyDescent="0.3">
      <c r="A5503" s="24">
        <v>130344</v>
      </c>
      <c r="B5503" s="27">
        <v>44292.601724537039</v>
      </c>
      <c r="E5503"/>
      <c r="F5503" s="42">
        <v>131065</v>
      </c>
      <c r="G5503" s="41">
        <v>44298.753020833334</v>
      </c>
    </row>
    <row r="5504" spans="1:7" x14ac:dyDescent="0.3">
      <c r="A5504" s="24">
        <v>130357</v>
      </c>
      <c r="B5504" s="27">
        <v>44374.951412037037</v>
      </c>
      <c r="E5504"/>
      <c r="F5504" s="42">
        <v>131066</v>
      </c>
      <c r="G5504" s="41">
        <v>44381.95689814815</v>
      </c>
    </row>
    <row r="5505" spans="1:7" x14ac:dyDescent="0.3">
      <c r="A5505" s="24">
        <v>130370</v>
      </c>
      <c r="B5505" s="27">
        <v>44314.633680555555</v>
      </c>
      <c r="E5505"/>
      <c r="F5505" s="42">
        <v>131149</v>
      </c>
      <c r="G5505" s="41">
        <v>44313.714583333334</v>
      </c>
    </row>
    <row r="5506" spans="1:7" x14ac:dyDescent="0.3">
      <c r="A5506" s="24">
        <v>130384</v>
      </c>
      <c r="B5506" s="27">
        <v>44296.548668981479</v>
      </c>
      <c r="E5506"/>
      <c r="F5506" s="42">
        <v>131212</v>
      </c>
      <c r="G5506" s="41">
        <v>44312.873969907407</v>
      </c>
    </row>
    <row r="5507" spans="1:7" x14ac:dyDescent="0.3">
      <c r="A5507" s="24">
        <v>130389</v>
      </c>
      <c r="B5507" s="27">
        <v>44386.581493055557</v>
      </c>
      <c r="E5507"/>
      <c r="F5507" s="42">
        <v>131222</v>
      </c>
      <c r="G5507" s="41">
        <v>44376.721064814818</v>
      </c>
    </row>
    <row r="5508" spans="1:7" x14ac:dyDescent="0.3">
      <c r="A5508" s="24">
        <v>130397</v>
      </c>
      <c r="B5508" s="27">
        <v>44308.720659722225</v>
      </c>
      <c r="E5508"/>
      <c r="F5508" s="42">
        <v>131268</v>
      </c>
      <c r="G5508" s="41">
        <v>44341.991331018522</v>
      </c>
    </row>
    <row r="5509" spans="1:7" x14ac:dyDescent="0.3">
      <c r="A5509" s="24">
        <v>130414</v>
      </c>
      <c r="B5509" s="27">
        <v>44313.76394675926</v>
      </c>
      <c r="E5509"/>
      <c r="F5509" s="42">
        <v>131289</v>
      </c>
      <c r="G5509" s="41">
        <v>44345.091921296298</v>
      </c>
    </row>
    <row r="5510" spans="1:7" x14ac:dyDescent="0.3">
      <c r="A5510" s="24">
        <v>130418</v>
      </c>
      <c r="B5510" s="27">
        <v>44295.942337962966</v>
      </c>
      <c r="E5510"/>
      <c r="F5510" s="42">
        <v>131304</v>
      </c>
      <c r="G5510" s="41">
        <v>44345.746145833335</v>
      </c>
    </row>
    <row r="5511" spans="1:7" x14ac:dyDescent="0.3">
      <c r="A5511" s="24">
        <v>130479</v>
      </c>
      <c r="B5511" s="27">
        <v>44304.592731481483</v>
      </c>
      <c r="E5511"/>
      <c r="F5511" s="42">
        <v>131319</v>
      </c>
      <c r="G5511" s="41">
        <v>44383.656736111108</v>
      </c>
    </row>
    <row r="5512" spans="1:7" x14ac:dyDescent="0.3">
      <c r="A5512" s="24">
        <v>130497</v>
      </c>
      <c r="B5512" s="27">
        <v>44347.635706018518</v>
      </c>
      <c r="E5512"/>
      <c r="F5512" s="42">
        <v>131323</v>
      </c>
      <c r="G5512" s="41">
        <v>44377.705335648148</v>
      </c>
    </row>
    <row r="5513" spans="1:7" x14ac:dyDescent="0.3">
      <c r="A5513" s="24">
        <v>130536</v>
      </c>
      <c r="B5513" s="27">
        <v>44305.397002314814</v>
      </c>
      <c r="E5513"/>
      <c r="F5513" s="42">
        <v>131347</v>
      </c>
      <c r="G5513" s="41">
        <v>44375.105995370373</v>
      </c>
    </row>
    <row r="5514" spans="1:7" x14ac:dyDescent="0.3">
      <c r="A5514" s="24">
        <v>130562</v>
      </c>
      <c r="B5514" s="27">
        <v>44309.814502314817</v>
      </c>
      <c r="E5514"/>
      <c r="F5514" s="42">
        <v>131361</v>
      </c>
      <c r="G5514" s="41">
        <v>44408.629236111112</v>
      </c>
    </row>
    <row r="5515" spans="1:7" x14ac:dyDescent="0.3">
      <c r="A5515" s="24">
        <v>130563</v>
      </c>
      <c r="B5515" s="27">
        <v>44341.500185185185</v>
      </c>
      <c r="E5515"/>
      <c r="F5515" s="42">
        <v>131374</v>
      </c>
      <c r="G5515" s="41">
        <v>44344.633668981478</v>
      </c>
    </row>
    <row r="5516" spans="1:7" x14ac:dyDescent="0.3">
      <c r="A5516" s="24">
        <v>130617</v>
      </c>
      <c r="B5516" s="27">
        <v>44403.882870370369</v>
      </c>
      <c r="E5516"/>
      <c r="F5516" s="42">
        <v>131402</v>
      </c>
      <c r="G5516" s="41">
        <v>44342.10900462963</v>
      </c>
    </row>
    <row r="5517" spans="1:7" x14ac:dyDescent="0.3">
      <c r="A5517" s="24">
        <v>130654</v>
      </c>
      <c r="B5517" s="27">
        <v>44298.950995370367</v>
      </c>
      <c r="E5517"/>
      <c r="F5517" s="42">
        <v>131467</v>
      </c>
      <c r="G5517" s="41">
        <v>44341.796712962961</v>
      </c>
    </row>
    <row r="5518" spans="1:7" x14ac:dyDescent="0.3">
      <c r="A5518" s="24">
        <v>130681</v>
      </c>
      <c r="B5518" s="27">
        <v>44303.623969907407</v>
      </c>
      <c r="E5518"/>
      <c r="F5518" s="42">
        <v>131472</v>
      </c>
      <c r="G5518" s="41">
        <v>44310.48400462963</v>
      </c>
    </row>
    <row r="5519" spans="1:7" x14ac:dyDescent="0.3">
      <c r="A5519" s="24">
        <v>130709</v>
      </c>
      <c r="B5519" s="27">
        <v>44344.709733796299</v>
      </c>
      <c r="E5519"/>
      <c r="F5519" s="42">
        <v>131570</v>
      </c>
      <c r="G5519" s="41">
        <v>44345.960844907408</v>
      </c>
    </row>
    <row r="5520" spans="1:7" x14ac:dyDescent="0.3">
      <c r="A5520" s="24">
        <v>130731</v>
      </c>
      <c r="B5520" s="27">
        <v>44348.50545138889</v>
      </c>
      <c r="E5520"/>
      <c r="F5520" s="42">
        <v>131620</v>
      </c>
      <c r="G5520" s="41">
        <v>44347.730775462966</v>
      </c>
    </row>
    <row r="5521" spans="1:7" x14ac:dyDescent="0.3">
      <c r="A5521" s="24">
        <v>130732</v>
      </c>
      <c r="B5521" s="27">
        <v>44314.782141203701</v>
      </c>
      <c r="E5521"/>
      <c r="F5521" s="42">
        <v>131622</v>
      </c>
      <c r="G5521" s="41">
        <v>44311.1175</v>
      </c>
    </row>
    <row r="5522" spans="1:7" x14ac:dyDescent="0.3">
      <c r="A5522" s="24">
        <v>130736</v>
      </c>
      <c r="B5522" s="27">
        <v>44299.000590277778</v>
      </c>
      <c r="E5522"/>
      <c r="F5522" s="42">
        <v>131635</v>
      </c>
      <c r="G5522" s="41">
        <v>44374.587164351855</v>
      </c>
    </row>
    <row r="5523" spans="1:7" x14ac:dyDescent="0.3">
      <c r="A5523" s="24">
        <v>130777</v>
      </c>
      <c r="B5523" s="27">
        <v>44397.647662037038</v>
      </c>
      <c r="E5523"/>
      <c r="F5523" s="42">
        <v>131646</v>
      </c>
      <c r="G5523" s="41">
        <v>44360.619097222225</v>
      </c>
    </row>
    <row r="5524" spans="1:7" x14ac:dyDescent="0.3">
      <c r="A5524" s="24">
        <v>130798</v>
      </c>
      <c r="B5524" s="27">
        <v>44333.971666666665</v>
      </c>
      <c r="E5524"/>
      <c r="F5524" s="42">
        <v>131658</v>
      </c>
      <c r="G5524" s="41">
        <v>44377.287997685184</v>
      </c>
    </row>
    <row r="5525" spans="1:7" x14ac:dyDescent="0.3">
      <c r="A5525" s="24">
        <v>130862</v>
      </c>
      <c r="B5525" s="27">
        <v>44376.060671296298</v>
      </c>
      <c r="E5525"/>
      <c r="F5525" s="42">
        <v>131723</v>
      </c>
      <c r="G5525" s="41">
        <v>44308.679803240739</v>
      </c>
    </row>
    <row r="5526" spans="1:7" x14ac:dyDescent="0.3">
      <c r="A5526" s="24">
        <v>130864</v>
      </c>
      <c r="B5526" s="27">
        <v>44373.699664351851</v>
      </c>
      <c r="E5526"/>
      <c r="F5526" s="42">
        <v>131730</v>
      </c>
      <c r="G5526" s="41">
        <v>44309.900266203702</v>
      </c>
    </row>
    <row r="5527" spans="1:7" x14ac:dyDescent="0.3">
      <c r="A5527" s="24">
        <v>130896</v>
      </c>
      <c r="B5527" s="27">
        <v>44375.764351851853</v>
      </c>
      <c r="E5527"/>
      <c r="F5527" s="42">
        <v>131732</v>
      </c>
      <c r="G5527" s="41">
        <v>44343.731574074074</v>
      </c>
    </row>
    <row r="5528" spans="1:7" x14ac:dyDescent="0.3">
      <c r="A5528" s="24">
        <v>130900</v>
      </c>
      <c r="B5528" s="27">
        <v>44343.736030092594</v>
      </c>
      <c r="E5528"/>
      <c r="F5528" s="42">
        <v>131803</v>
      </c>
      <c r="G5528" s="41">
        <v>44346.433518518519</v>
      </c>
    </row>
    <row r="5529" spans="1:7" x14ac:dyDescent="0.3">
      <c r="A5529" s="24">
        <v>130913</v>
      </c>
      <c r="B5529" s="27">
        <v>44393.835543981484</v>
      </c>
      <c r="E5529"/>
      <c r="F5529" s="42">
        <v>131820</v>
      </c>
      <c r="G5529" s="41">
        <v>44310.535381944443</v>
      </c>
    </row>
    <row r="5530" spans="1:7" x14ac:dyDescent="0.3">
      <c r="A5530" s="24">
        <v>130919</v>
      </c>
      <c r="B5530" s="27">
        <v>44308.615474537037</v>
      </c>
      <c r="E5530"/>
      <c r="F5530" s="42">
        <v>131935</v>
      </c>
      <c r="G5530" s="41">
        <v>44293.624328703707</v>
      </c>
    </row>
    <row r="5531" spans="1:7" x14ac:dyDescent="0.3">
      <c r="A5531" s="24">
        <v>130933</v>
      </c>
      <c r="B5531" s="27">
        <v>44347.913622685184</v>
      </c>
      <c r="E5531"/>
      <c r="F5531" s="42">
        <v>131944</v>
      </c>
      <c r="G5531" s="41">
        <v>44402.715960648151</v>
      </c>
    </row>
    <row r="5532" spans="1:7" x14ac:dyDescent="0.3">
      <c r="A5532" s="24">
        <v>130942</v>
      </c>
      <c r="B5532" s="27">
        <v>44341.016365740739</v>
      </c>
      <c r="E5532"/>
      <c r="F5532" s="42">
        <v>131951</v>
      </c>
      <c r="G5532" s="41">
        <v>44340.947604166664</v>
      </c>
    </row>
    <row r="5533" spans="1:7" x14ac:dyDescent="0.3">
      <c r="A5533" s="24">
        <v>130943</v>
      </c>
      <c r="B5533" s="27">
        <v>44376.105000000003</v>
      </c>
      <c r="E5533"/>
      <c r="F5533" s="42">
        <v>131965</v>
      </c>
      <c r="G5533" s="41">
        <v>44312.993715277778</v>
      </c>
    </row>
    <row r="5534" spans="1:7" x14ac:dyDescent="0.3">
      <c r="A5534" s="24">
        <v>130944</v>
      </c>
      <c r="B5534" s="27">
        <v>44375.812893518516</v>
      </c>
      <c r="E5534"/>
      <c r="F5534" s="42">
        <v>131966</v>
      </c>
      <c r="G5534" s="41">
        <v>44342.719039351854</v>
      </c>
    </row>
    <row r="5535" spans="1:7" x14ac:dyDescent="0.3">
      <c r="A5535" s="24">
        <v>130967</v>
      </c>
      <c r="B5535" s="27">
        <v>44352.475914351853</v>
      </c>
      <c r="E5535"/>
      <c r="F5535" s="42">
        <v>131988</v>
      </c>
      <c r="G5535" s="41">
        <v>44312.898240740738</v>
      </c>
    </row>
    <row r="5536" spans="1:7" x14ac:dyDescent="0.3">
      <c r="A5536" s="24">
        <v>131007</v>
      </c>
      <c r="B5536" s="27">
        <v>44310.253425925926</v>
      </c>
      <c r="E5536"/>
      <c r="F5536" s="42">
        <v>132001</v>
      </c>
      <c r="G5536" s="41">
        <v>44308.62195601852</v>
      </c>
    </row>
    <row r="5537" spans="1:7" x14ac:dyDescent="0.3">
      <c r="A5537" s="24">
        <v>131031</v>
      </c>
      <c r="B5537" s="27">
        <v>44368.59646990741</v>
      </c>
      <c r="E5537"/>
      <c r="F5537" s="42">
        <v>132047</v>
      </c>
      <c r="G5537" s="41">
        <v>44344.958518518521</v>
      </c>
    </row>
    <row r="5538" spans="1:7" x14ac:dyDescent="0.3">
      <c r="A5538" s="24">
        <v>131065</v>
      </c>
      <c r="B5538" s="27">
        <v>44298.753020833334</v>
      </c>
      <c r="E5538"/>
      <c r="F5538" s="42">
        <v>132055</v>
      </c>
      <c r="G5538" s="41">
        <v>44324.952662037038</v>
      </c>
    </row>
    <row r="5539" spans="1:7" x14ac:dyDescent="0.3">
      <c r="A5539" s="24">
        <v>131066</v>
      </c>
      <c r="B5539" s="27">
        <v>44381.95689814815</v>
      </c>
      <c r="E5539"/>
      <c r="F5539" s="42">
        <v>132064</v>
      </c>
      <c r="G5539" s="41">
        <v>44400.023240740738</v>
      </c>
    </row>
    <row r="5540" spans="1:7" x14ac:dyDescent="0.3">
      <c r="A5540" s="24">
        <v>131149</v>
      </c>
      <c r="B5540" s="27">
        <v>44313.714583333334</v>
      </c>
      <c r="E5540"/>
      <c r="F5540" s="42">
        <v>132095</v>
      </c>
      <c r="G5540" s="41">
        <v>44407.519201388888</v>
      </c>
    </row>
    <row r="5541" spans="1:7" x14ac:dyDescent="0.3">
      <c r="A5541" s="24">
        <v>131212</v>
      </c>
      <c r="B5541" s="27">
        <v>44312.873969907407</v>
      </c>
      <c r="E5541"/>
      <c r="F5541" s="42">
        <v>132108</v>
      </c>
      <c r="G5541" s="41">
        <v>44316.591608796298</v>
      </c>
    </row>
    <row r="5542" spans="1:7" x14ac:dyDescent="0.3">
      <c r="A5542" s="24">
        <v>131222</v>
      </c>
      <c r="B5542" s="27">
        <v>44376.721064814818</v>
      </c>
      <c r="E5542"/>
      <c r="F5542" s="42">
        <v>132118</v>
      </c>
      <c r="G5542" s="41">
        <v>44302.431817129633</v>
      </c>
    </row>
    <row r="5543" spans="1:7" x14ac:dyDescent="0.3">
      <c r="A5543" s="24">
        <v>131268</v>
      </c>
      <c r="B5543" s="27">
        <v>44341.991331018522</v>
      </c>
      <c r="E5543"/>
      <c r="F5543" s="42">
        <v>132191</v>
      </c>
      <c r="G5543" s="41">
        <v>44310.403506944444</v>
      </c>
    </row>
    <row r="5544" spans="1:7" x14ac:dyDescent="0.3">
      <c r="A5544" s="24">
        <v>131289</v>
      </c>
      <c r="B5544" s="27">
        <v>44345.091921296298</v>
      </c>
      <c r="E5544"/>
      <c r="F5544" s="42">
        <v>132270</v>
      </c>
      <c r="G5544" s="41">
        <v>44310.782337962963</v>
      </c>
    </row>
    <row r="5545" spans="1:7" x14ac:dyDescent="0.3">
      <c r="A5545" s="24">
        <v>131304</v>
      </c>
      <c r="B5545" s="27">
        <v>44345.746145833335</v>
      </c>
      <c r="E5545"/>
      <c r="F5545" s="42">
        <v>132287</v>
      </c>
      <c r="G5545" s="41">
        <v>44316.696793981479</v>
      </c>
    </row>
    <row r="5546" spans="1:7" x14ac:dyDescent="0.3">
      <c r="A5546" s="24">
        <v>131319</v>
      </c>
      <c r="B5546" s="27">
        <v>44383.656736111108</v>
      </c>
      <c r="E5546"/>
      <c r="F5546" s="42">
        <v>132293</v>
      </c>
      <c r="G5546" s="41">
        <v>44420.967824074076</v>
      </c>
    </row>
    <row r="5547" spans="1:7" x14ac:dyDescent="0.3">
      <c r="A5547" s="24">
        <v>131323</v>
      </c>
      <c r="B5547" s="27">
        <v>44377.705335648148</v>
      </c>
      <c r="E5547"/>
      <c r="F5547" s="42">
        <v>132330</v>
      </c>
      <c r="G5547" s="41">
        <v>44375.14166666667</v>
      </c>
    </row>
    <row r="5548" spans="1:7" x14ac:dyDescent="0.3">
      <c r="A5548" s="24">
        <v>131347</v>
      </c>
      <c r="B5548" s="27">
        <v>44375.105995370373</v>
      </c>
      <c r="E5548"/>
      <c r="F5548" s="42">
        <v>132341</v>
      </c>
      <c r="G5548" s="41">
        <v>44365.526331018518</v>
      </c>
    </row>
    <row r="5549" spans="1:7" x14ac:dyDescent="0.3">
      <c r="A5549" s="24">
        <v>131361</v>
      </c>
      <c r="B5549" s="27">
        <v>44408.629236111112</v>
      </c>
      <c r="E5549"/>
      <c r="F5549" s="42">
        <v>132434</v>
      </c>
      <c r="G5549" s="41">
        <v>44302.88894675926</v>
      </c>
    </row>
    <row r="5550" spans="1:7" x14ac:dyDescent="0.3">
      <c r="A5550" s="24">
        <v>131374</v>
      </c>
      <c r="B5550" s="27">
        <v>44344.633668981478</v>
      </c>
      <c r="E5550"/>
      <c r="F5550" s="42">
        <v>132476</v>
      </c>
      <c r="G5550" s="41">
        <v>44309.765960648147</v>
      </c>
    </row>
    <row r="5551" spans="1:7" x14ac:dyDescent="0.3">
      <c r="A5551" s="24">
        <v>131402</v>
      </c>
      <c r="B5551" s="27">
        <v>44342.10900462963</v>
      </c>
      <c r="E5551"/>
      <c r="F5551" s="42">
        <v>132508</v>
      </c>
      <c r="G5551" s="41">
        <v>44389.473483796297</v>
      </c>
    </row>
    <row r="5552" spans="1:7" x14ac:dyDescent="0.3">
      <c r="A5552" s="24">
        <v>131467</v>
      </c>
      <c r="B5552" s="27">
        <v>44341.796712962961</v>
      </c>
      <c r="E5552"/>
      <c r="F5552" s="42">
        <v>132513</v>
      </c>
      <c r="G5552" s="41">
        <v>44311.157337962963</v>
      </c>
    </row>
    <row r="5553" spans="1:7" x14ac:dyDescent="0.3">
      <c r="A5553" s="24">
        <v>131472</v>
      </c>
      <c r="B5553" s="27">
        <v>44310.48400462963</v>
      </c>
      <c r="E5553"/>
      <c r="F5553" s="42">
        <v>132570</v>
      </c>
      <c r="G5553" s="41">
        <v>44352.996550925927</v>
      </c>
    </row>
    <row r="5554" spans="1:7" x14ac:dyDescent="0.3">
      <c r="A5554" s="24">
        <v>131570</v>
      </c>
      <c r="B5554" s="27">
        <v>44345.960844907408</v>
      </c>
      <c r="E5554"/>
      <c r="F5554" s="42">
        <v>132575</v>
      </c>
      <c r="G5554" s="41">
        <v>44298.747361111113</v>
      </c>
    </row>
    <row r="5555" spans="1:7" x14ac:dyDescent="0.3">
      <c r="A5555" s="24">
        <v>131620</v>
      </c>
      <c r="B5555" s="27">
        <v>44347.730775462966</v>
      </c>
      <c r="E5555"/>
      <c r="F5555" s="42">
        <v>132618</v>
      </c>
      <c r="G5555" s="41">
        <v>44373.617418981485</v>
      </c>
    </row>
    <row r="5556" spans="1:7" x14ac:dyDescent="0.3">
      <c r="A5556" s="24">
        <v>131622</v>
      </c>
      <c r="B5556" s="27">
        <v>44311.1175</v>
      </c>
      <c r="E5556"/>
      <c r="F5556" s="42">
        <v>132632</v>
      </c>
      <c r="G5556" s="41">
        <v>44397.801562499997</v>
      </c>
    </row>
    <row r="5557" spans="1:7" x14ac:dyDescent="0.3">
      <c r="A5557" s="24">
        <v>131635</v>
      </c>
      <c r="B5557" s="27">
        <v>44374.587164351855</v>
      </c>
      <c r="E5557"/>
      <c r="F5557" s="42">
        <v>132669</v>
      </c>
      <c r="G5557" s="41">
        <v>44343.752002314817</v>
      </c>
    </row>
    <row r="5558" spans="1:7" x14ac:dyDescent="0.3">
      <c r="A5558" s="24">
        <v>131646</v>
      </c>
      <c r="B5558" s="27">
        <v>44360.619097222225</v>
      </c>
      <c r="E5558"/>
      <c r="F5558" s="42">
        <v>132806</v>
      </c>
      <c r="G5558" s="41">
        <v>44374.854155092595</v>
      </c>
    </row>
    <row r="5559" spans="1:7" x14ac:dyDescent="0.3">
      <c r="A5559" s="24">
        <v>131658</v>
      </c>
      <c r="B5559" s="27">
        <v>44377.287997685184</v>
      </c>
      <c r="E5559"/>
      <c r="F5559" s="42">
        <v>132841</v>
      </c>
      <c r="G5559" s="41">
        <v>44305.913217592592</v>
      </c>
    </row>
    <row r="5560" spans="1:7" x14ac:dyDescent="0.3">
      <c r="A5560" s="24">
        <v>131723</v>
      </c>
      <c r="B5560" s="27">
        <v>44308.679803240739</v>
      </c>
      <c r="E5560"/>
      <c r="F5560" s="42">
        <v>132871</v>
      </c>
      <c r="G5560" s="41">
        <v>44346.854560185187</v>
      </c>
    </row>
    <row r="5561" spans="1:7" x14ac:dyDescent="0.3">
      <c r="A5561" s="24">
        <v>131730</v>
      </c>
      <c r="B5561" s="27">
        <v>44309.900266203702</v>
      </c>
      <c r="E5561"/>
      <c r="F5561" s="42">
        <v>132940</v>
      </c>
      <c r="G5561" s="41">
        <v>44345.747789351852</v>
      </c>
    </row>
    <row r="5562" spans="1:7" x14ac:dyDescent="0.3">
      <c r="A5562" s="24">
        <v>131732</v>
      </c>
      <c r="B5562" s="27">
        <v>44343.731574074074</v>
      </c>
      <c r="E5562"/>
      <c r="F5562" s="42">
        <v>132961</v>
      </c>
      <c r="G5562" s="41">
        <v>44400.06490740741</v>
      </c>
    </row>
    <row r="5563" spans="1:7" x14ac:dyDescent="0.3">
      <c r="A5563" s="24">
        <v>131803</v>
      </c>
      <c r="B5563" s="27">
        <v>44346.433518518519</v>
      </c>
      <c r="E5563"/>
      <c r="F5563" s="42">
        <v>133006</v>
      </c>
      <c r="G5563" s="41">
        <v>44289.491678240738</v>
      </c>
    </row>
    <row r="5564" spans="1:7" x14ac:dyDescent="0.3">
      <c r="A5564" s="24">
        <v>131820</v>
      </c>
      <c r="B5564" s="27">
        <v>44310.535381944443</v>
      </c>
      <c r="E5564"/>
      <c r="F5564" s="42">
        <v>133016</v>
      </c>
      <c r="G5564" s="41">
        <v>44294.722280092596</v>
      </c>
    </row>
    <row r="5565" spans="1:7" x14ac:dyDescent="0.3">
      <c r="A5565" s="24">
        <v>131935</v>
      </c>
      <c r="B5565" s="27">
        <v>44293.624328703707</v>
      </c>
      <c r="E5565"/>
      <c r="F5565" s="42">
        <v>133031</v>
      </c>
      <c r="G5565" s="41">
        <v>44340.670497685183</v>
      </c>
    </row>
    <row r="5566" spans="1:7" x14ac:dyDescent="0.3">
      <c r="A5566" s="24">
        <v>131944</v>
      </c>
      <c r="B5566" s="27">
        <v>44402.715960648151</v>
      </c>
      <c r="E5566"/>
      <c r="F5566" s="42">
        <v>133045</v>
      </c>
      <c r="G5566" s="41">
        <v>44345.915648148148</v>
      </c>
    </row>
    <row r="5567" spans="1:7" x14ac:dyDescent="0.3">
      <c r="A5567" s="24">
        <v>131951</v>
      </c>
      <c r="B5567" s="27">
        <v>44340.947604166664</v>
      </c>
      <c r="E5567"/>
      <c r="F5567" s="42">
        <v>133047</v>
      </c>
      <c r="G5567" s="41">
        <v>44308.66847222222</v>
      </c>
    </row>
    <row r="5568" spans="1:7" x14ac:dyDescent="0.3">
      <c r="A5568" s="24">
        <v>131965</v>
      </c>
      <c r="B5568" s="27">
        <v>44312.993715277778</v>
      </c>
      <c r="E5568"/>
      <c r="F5568" s="42">
        <v>133083</v>
      </c>
      <c r="G5568" s="41">
        <v>44344.933032407411</v>
      </c>
    </row>
    <row r="5569" spans="1:7" x14ac:dyDescent="0.3">
      <c r="A5569" s="24">
        <v>131966</v>
      </c>
      <c r="B5569" s="27">
        <v>44342.719039351854</v>
      </c>
      <c r="E5569"/>
      <c r="F5569" s="42">
        <v>133095</v>
      </c>
      <c r="G5569" s="41">
        <v>44309.975104166668</v>
      </c>
    </row>
    <row r="5570" spans="1:7" x14ac:dyDescent="0.3">
      <c r="A5570" s="24">
        <v>131988</v>
      </c>
      <c r="B5570" s="27">
        <v>44312.898240740738</v>
      </c>
      <c r="E5570"/>
      <c r="F5570" s="42">
        <v>133121</v>
      </c>
      <c r="G5570" s="41">
        <v>44340.016331018516</v>
      </c>
    </row>
    <row r="5571" spans="1:7" x14ac:dyDescent="0.3">
      <c r="A5571" s="24">
        <v>132001</v>
      </c>
      <c r="B5571" s="27">
        <v>44308.62195601852</v>
      </c>
      <c r="E5571"/>
      <c r="F5571" s="42">
        <v>133129</v>
      </c>
      <c r="G5571" s="41">
        <v>44286.987650462965</v>
      </c>
    </row>
    <row r="5572" spans="1:7" x14ac:dyDescent="0.3">
      <c r="A5572" s="24">
        <v>132047</v>
      </c>
      <c r="B5572" s="27">
        <v>44344.958518518521</v>
      </c>
      <c r="E5572"/>
      <c r="F5572" s="42">
        <v>133193</v>
      </c>
      <c r="G5572" s="41">
        <v>44345.753831018519</v>
      </c>
    </row>
    <row r="5573" spans="1:7" x14ac:dyDescent="0.3">
      <c r="A5573" s="24">
        <v>132055</v>
      </c>
      <c r="B5573" s="27">
        <v>44324.952662037038</v>
      </c>
      <c r="E5573"/>
      <c r="F5573" s="42">
        <v>133201</v>
      </c>
      <c r="G5573" s="41">
        <v>44374.73201388889</v>
      </c>
    </row>
    <row r="5574" spans="1:7" x14ac:dyDescent="0.3">
      <c r="A5574" s="24">
        <v>132064</v>
      </c>
      <c r="B5574" s="27">
        <v>44400.023240740738</v>
      </c>
      <c r="E5574"/>
      <c r="F5574" s="42">
        <v>133209</v>
      </c>
      <c r="G5574" s="41">
        <v>44328.79347222222</v>
      </c>
    </row>
    <row r="5575" spans="1:7" x14ac:dyDescent="0.3">
      <c r="A5575" s="24">
        <v>132095</v>
      </c>
      <c r="B5575" s="27">
        <v>44407.519201388888</v>
      </c>
      <c r="E5575"/>
      <c r="F5575" s="42">
        <v>133231</v>
      </c>
      <c r="G5575" s="41">
        <v>44306.799942129626</v>
      </c>
    </row>
    <row r="5576" spans="1:7" x14ac:dyDescent="0.3">
      <c r="A5576" s="24">
        <v>132108</v>
      </c>
      <c r="B5576" s="27">
        <v>44316.591608796298</v>
      </c>
      <c r="E5576"/>
      <c r="F5576" s="42">
        <v>133277</v>
      </c>
      <c r="G5576" s="41">
        <v>44341.484409722223</v>
      </c>
    </row>
    <row r="5577" spans="1:7" x14ac:dyDescent="0.3">
      <c r="A5577" s="24">
        <v>132118</v>
      </c>
      <c r="B5577" s="27">
        <v>44302.431817129633</v>
      </c>
      <c r="E5577"/>
      <c r="F5577" s="42">
        <v>133317</v>
      </c>
      <c r="G5577" s="41">
        <v>44309.818958333337</v>
      </c>
    </row>
    <row r="5578" spans="1:7" x14ac:dyDescent="0.3">
      <c r="A5578" s="24">
        <v>132191</v>
      </c>
      <c r="B5578" s="27">
        <v>44310.403506944444</v>
      </c>
      <c r="E5578"/>
      <c r="F5578" s="42">
        <v>133330</v>
      </c>
      <c r="G5578" s="41">
        <v>44314.725914351853</v>
      </c>
    </row>
    <row r="5579" spans="1:7" x14ac:dyDescent="0.3">
      <c r="A5579" s="24">
        <v>132270</v>
      </c>
      <c r="B5579" s="27">
        <v>44310.782337962963</v>
      </c>
      <c r="E5579"/>
      <c r="F5579" s="42">
        <v>133334</v>
      </c>
      <c r="G5579" s="41">
        <v>44341.907951388886</v>
      </c>
    </row>
    <row r="5580" spans="1:7" x14ac:dyDescent="0.3">
      <c r="A5580" s="24">
        <v>132287</v>
      </c>
      <c r="B5580" s="27">
        <v>44316.696793981479</v>
      </c>
      <c r="E5580"/>
      <c r="F5580" s="42">
        <v>133358</v>
      </c>
      <c r="G5580" s="41">
        <v>44346.021215277775</v>
      </c>
    </row>
    <row r="5581" spans="1:7" x14ac:dyDescent="0.3">
      <c r="A5581" s="24">
        <v>132293</v>
      </c>
      <c r="B5581" s="27">
        <v>44420.967824074076</v>
      </c>
      <c r="E5581"/>
      <c r="F5581" s="42">
        <v>133365</v>
      </c>
      <c r="G5581" s="41">
        <v>44372.71539351852</v>
      </c>
    </row>
    <row r="5582" spans="1:7" x14ac:dyDescent="0.3">
      <c r="A5582" s="24">
        <v>132330</v>
      </c>
      <c r="B5582" s="27">
        <v>44375.14166666667</v>
      </c>
      <c r="E5582"/>
      <c r="F5582" s="42">
        <v>133368</v>
      </c>
      <c r="G5582" s="41">
        <v>44308.439502314817</v>
      </c>
    </row>
    <row r="5583" spans="1:7" x14ac:dyDescent="0.3">
      <c r="A5583" s="24">
        <v>132341</v>
      </c>
      <c r="B5583" s="27">
        <v>44365.526331018518</v>
      </c>
      <c r="E5583"/>
      <c r="F5583" s="42">
        <v>133393</v>
      </c>
      <c r="G5583" s="41">
        <v>44373.701643518521</v>
      </c>
    </row>
    <row r="5584" spans="1:7" x14ac:dyDescent="0.3">
      <c r="A5584" s="24">
        <v>132434</v>
      </c>
      <c r="B5584" s="27">
        <v>44302.88894675926</v>
      </c>
      <c r="E5584"/>
      <c r="F5584" s="42">
        <v>133402</v>
      </c>
      <c r="G5584" s="41">
        <v>44315.736840277779</v>
      </c>
    </row>
    <row r="5585" spans="1:7" x14ac:dyDescent="0.3">
      <c r="A5585" s="24">
        <v>132476</v>
      </c>
      <c r="B5585" s="27">
        <v>44309.765960648147</v>
      </c>
      <c r="E5585"/>
      <c r="F5585" s="42">
        <v>133530</v>
      </c>
      <c r="G5585" s="41">
        <v>44296.734409722223</v>
      </c>
    </row>
    <row r="5586" spans="1:7" x14ac:dyDescent="0.3">
      <c r="A5586" s="24">
        <v>132508</v>
      </c>
      <c r="B5586" s="27">
        <v>44389.473483796297</v>
      </c>
      <c r="E5586"/>
      <c r="F5586" s="42">
        <v>133555</v>
      </c>
      <c r="G5586" s="41">
        <v>44346.812662037039</v>
      </c>
    </row>
    <row r="5587" spans="1:7" x14ac:dyDescent="0.3">
      <c r="A5587" s="24">
        <v>132513</v>
      </c>
      <c r="B5587" s="27">
        <v>44311.157337962963</v>
      </c>
      <c r="E5587"/>
      <c r="F5587" s="42">
        <v>133558</v>
      </c>
      <c r="G5587" s="41">
        <v>44333.837164351855</v>
      </c>
    </row>
    <row r="5588" spans="1:7" x14ac:dyDescent="0.3">
      <c r="A5588" s="24">
        <v>132570</v>
      </c>
      <c r="B5588" s="27">
        <v>44352.996550925927</v>
      </c>
      <c r="E5588"/>
      <c r="F5588" s="42">
        <v>133594</v>
      </c>
      <c r="G5588" s="41">
        <v>44307.085949074077</v>
      </c>
    </row>
    <row r="5589" spans="1:7" x14ac:dyDescent="0.3">
      <c r="A5589" s="24">
        <v>132575</v>
      </c>
      <c r="B5589" s="27">
        <v>44298.747361111113</v>
      </c>
      <c r="E5589"/>
      <c r="F5589" s="42">
        <v>133647</v>
      </c>
      <c r="G5589" s="41">
        <v>44372.650671296295</v>
      </c>
    </row>
    <row r="5590" spans="1:7" x14ac:dyDescent="0.3">
      <c r="A5590" s="24">
        <v>132618</v>
      </c>
      <c r="B5590" s="27">
        <v>44373.617418981485</v>
      </c>
      <c r="E5590"/>
      <c r="F5590" s="42">
        <v>133655</v>
      </c>
      <c r="G5590" s="41">
        <v>44345.471064814818</v>
      </c>
    </row>
    <row r="5591" spans="1:7" x14ac:dyDescent="0.3">
      <c r="A5591" s="24">
        <v>132632</v>
      </c>
      <c r="B5591" s="27">
        <v>44397.801562499997</v>
      </c>
      <c r="E5591"/>
      <c r="F5591" s="42">
        <v>133667</v>
      </c>
      <c r="G5591" s="41">
        <v>44287.113055555557</v>
      </c>
    </row>
    <row r="5592" spans="1:7" x14ac:dyDescent="0.3">
      <c r="A5592" s="24">
        <v>132669</v>
      </c>
      <c r="B5592" s="27">
        <v>44343.752002314817</v>
      </c>
      <c r="E5592"/>
      <c r="F5592" s="42">
        <v>133683</v>
      </c>
      <c r="G5592" s="41">
        <v>44356.813703703701</v>
      </c>
    </row>
    <row r="5593" spans="1:7" x14ac:dyDescent="0.3">
      <c r="A5593" s="24">
        <v>132806</v>
      </c>
      <c r="B5593" s="27">
        <v>44374.854155092595</v>
      </c>
      <c r="E5593"/>
      <c r="F5593" s="42">
        <v>133687</v>
      </c>
      <c r="G5593" s="41">
        <v>44345.139351851853</v>
      </c>
    </row>
    <row r="5594" spans="1:7" x14ac:dyDescent="0.3">
      <c r="A5594" s="24">
        <v>132841</v>
      </c>
      <c r="B5594" s="27">
        <v>44305.913217592592</v>
      </c>
      <c r="E5594"/>
      <c r="F5594" s="42">
        <v>133689</v>
      </c>
      <c r="G5594" s="41">
        <v>44372.628020833334</v>
      </c>
    </row>
    <row r="5595" spans="1:7" x14ac:dyDescent="0.3">
      <c r="A5595" s="24">
        <v>132871</v>
      </c>
      <c r="B5595" s="27">
        <v>44346.854560185187</v>
      </c>
      <c r="E5595"/>
      <c r="F5595" s="42">
        <v>133718</v>
      </c>
      <c r="G5595" s="41">
        <v>44375.485671296294</v>
      </c>
    </row>
    <row r="5596" spans="1:7" x14ac:dyDescent="0.3">
      <c r="A5596" s="24">
        <v>132940</v>
      </c>
      <c r="B5596" s="27">
        <v>44345.747789351852</v>
      </c>
      <c r="E5596"/>
      <c r="F5596" s="42">
        <v>133743</v>
      </c>
      <c r="G5596" s="41">
        <v>44315.644201388888</v>
      </c>
    </row>
    <row r="5597" spans="1:7" x14ac:dyDescent="0.3">
      <c r="A5597" s="24">
        <v>132961</v>
      </c>
      <c r="B5597" s="27">
        <v>44400.06490740741</v>
      </c>
      <c r="E5597"/>
      <c r="F5597" s="42">
        <v>133745</v>
      </c>
      <c r="G5597" s="41">
        <v>44376.911597222221</v>
      </c>
    </row>
    <row r="5598" spans="1:7" x14ac:dyDescent="0.3">
      <c r="A5598" s="24">
        <v>133006</v>
      </c>
      <c r="B5598" s="27">
        <v>44289.491678240738</v>
      </c>
      <c r="E5598"/>
      <c r="F5598" s="42">
        <v>133756</v>
      </c>
      <c r="G5598" s="41">
        <v>44314.778101851851</v>
      </c>
    </row>
    <row r="5599" spans="1:7" x14ac:dyDescent="0.3">
      <c r="A5599" s="24">
        <v>133016</v>
      </c>
      <c r="B5599" s="27">
        <v>44294.722280092596</v>
      </c>
      <c r="E5599"/>
      <c r="F5599" s="42">
        <v>133763</v>
      </c>
      <c r="G5599" s="41">
        <v>44303.882060185184</v>
      </c>
    </row>
    <row r="5600" spans="1:7" x14ac:dyDescent="0.3">
      <c r="A5600" s="24">
        <v>133031</v>
      </c>
      <c r="B5600" s="27">
        <v>44340.670497685183</v>
      </c>
      <c r="E5600"/>
      <c r="F5600" s="42">
        <v>133764</v>
      </c>
      <c r="G5600" s="41">
        <v>44366.294560185182</v>
      </c>
    </row>
    <row r="5601" spans="1:7" x14ac:dyDescent="0.3">
      <c r="A5601" s="24">
        <v>133045</v>
      </c>
      <c r="B5601" s="27">
        <v>44345.915648148148</v>
      </c>
      <c r="E5601"/>
      <c r="F5601" s="42">
        <v>133798</v>
      </c>
      <c r="G5601" s="41">
        <v>44313.8675</v>
      </c>
    </row>
    <row r="5602" spans="1:7" x14ac:dyDescent="0.3">
      <c r="A5602" s="24">
        <v>133047</v>
      </c>
      <c r="B5602" s="27">
        <v>44308.66847222222</v>
      </c>
      <c r="E5602"/>
      <c r="F5602" s="42">
        <v>133837</v>
      </c>
      <c r="G5602" s="41">
        <v>44373.254861111112</v>
      </c>
    </row>
    <row r="5603" spans="1:7" x14ac:dyDescent="0.3">
      <c r="A5603" s="24">
        <v>133083</v>
      </c>
      <c r="B5603" s="27">
        <v>44344.933032407411</v>
      </c>
      <c r="E5603"/>
      <c r="F5603" s="42">
        <v>133843</v>
      </c>
      <c r="G5603" s="41">
        <v>44377.111435185187</v>
      </c>
    </row>
    <row r="5604" spans="1:7" x14ac:dyDescent="0.3">
      <c r="A5604" s="24">
        <v>133095</v>
      </c>
      <c r="B5604" s="27">
        <v>44309.975104166668</v>
      </c>
      <c r="E5604"/>
      <c r="F5604" s="42">
        <v>133845</v>
      </c>
      <c r="G5604" s="41">
        <v>44375.757060185184</v>
      </c>
    </row>
    <row r="5605" spans="1:7" x14ac:dyDescent="0.3">
      <c r="A5605" s="24">
        <v>133121</v>
      </c>
      <c r="B5605" s="27">
        <v>44340.016331018516</v>
      </c>
      <c r="E5605"/>
      <c r="F5605" s="42">
        <v>133910</v>
      </c>
      <c r="G5605" s="41">
        <v>44374.182743055557</v>
      </c>
    </row>
    <row r="5606" spans="1:7" x14ac:dyDescent="0.3">
      <c r="A5606" s="24">
        <v>133129</v>
      </c>
      <c r="B5606" s="27">
        <v>44286.987650462965</v>
      </c>
      <c r="E5606"/>
      <c r="F5606" s="42">
        <v>133942</v>
      </c>
      <c r="G5606" s="41">
        <v>44347.775671296295</v>
      </c>
    </row>
    <row r="5607" spans="1:7" x14ac:dyDescent="0.3">
      <c r="A5607" s="24">
        <v>133193</v>
      </c>
      <c r="B5607" s="27">
        <v>44345.753831018519</v>
      </c>
      <c r="E5607"/>
      <c r="F5607" s="42">
        <v>133980</v>
      </c>
      <c r="G5607" s="41">
        <v>44375.332337962966</v>
      </c>
    </row>
    <row r="5608" spans="1:7" x14ac:dyDescent="0.3">
      <c r="A5608" s="24">
        <v>133201</v>
      </c>
      <c r="B5608" s="27">
        <v>44374.73201388889</v>
      </c>
      <c r="E5608"/>
      <c r="F5608" s="42">
        <v>133994</v>
      </c>
      <c r="G5608" s="41">
        <v>44292.785787037035</v>
      </c>
    </row>
    <row r="5609" spans="1:7" x14ac:dyDescent="0.3">
      <c r="A5609" s="24">
        <v>133209</v>
      </c>
      <c r="B5609" s="27">
        <v>44328.79347222222</v>
      </c>
      <c r="E5609"/>
      <c r="F5609" s="42">
        <v>134021</v>
      </c>
      <c r="G5609" s="41">
        <v>44316.796307870369</v>
      </c>
    </row>
    <row r="5610" spans="1:7" x14ac:dyDescent="0.3">
      <c r="A5610" s="24">
        <v>133231</v>
      </c>
      <c r="B5610" s="27">
        <v>44306.799942129626</v>
      </c>
      <c r="E5610"/>
      <c r="F5610" s="42">
        <v>134027</v>
      </c>
      <c r="G5610" s="41">
        <v>44374.985717592594</v>
      </c>
    </row>
    <row r="5611" spans="1:7" x14ac:dyDescent="0.3">
      <c r="A5611" s="24">
        <v>133277</v>
      </c>
      <c r="B5611" s="27">
        <v>44341.484409722223</v>
      </c>
      <c r="E5611"/>
      <c r="F5611" s="42">
        <v>134053</v>
      </c>
      <c r="G5611" s="41">
        <v>44386.505046296297</v>
      </c>
    </row>
    <row r="5612" spans="1:7" x14ac:dyDescent="0.3">
      <c r="A5612" s="24">
        <v>133317</v>
      </c>
      <c r="B5612" s="27">
        <v>44309.818958333337</v>
      </c>
      <c r="E5612"/>
      <c r="F5612" s="42">
        <v>134083</v>
      </c>
      <c r="G5612" s="41">
        <v>44427.106979166667</v>
      </c>
    </row>
    <row r="5613" spans="1:7" x14ac:dyDescent="0.3">
      <c r="A5613" s="24">
        <v>133330</v>
      </c>
      <c r="B5613" s="27">
        <v>44314.725914351853</v>
      </c>
      <c r="E5613"/>
      <c r="F5613" s="42">
        <v>134084</v>
      </c>
      <c r="G5613" s="41">
        <v>44381.564108796294</v>
      </c>
    </row>
    <row r="5614" spans="1:7" x14ac:dyDescent="0.3">
      <c r="A5614" s="24">
        <v>133334</v>
      </c>
      <c r="B5614" s="27">
        <v>44341.907951388886</v>
      </c>
      <c r="E5614"/>
      <c r="F5614" s="42">
        <v>134092</v>
      </c>
      <c r="G5614" s="41">
        <v>44372.531736111108</v>
      </c>
    </row>
    <row r="5615" spans="1:7" x14ac:dyDescent="0.3">
      <c r="A5615" s="24">
        <v>133358</v>
      </c>
      <c r="B5615" s="27">
        <v>44346.021215277775</v>
      </c>
      <c r="E5615"/>
      <c r="F5615" s="42">
        <v>134111</v>
      </c>
      <c r="G5615" s="41">
        <v>44316.63045138889</v>
      </c>
    </row>
    <row r="5616" spans="1:7" x14ac:dyDescent="0.3">
      <c r="A5616" s="24">
        <v>133365</v>
      </c>
      <c r="B5616" s="27">
        <v>44372.71539351852</v>
      </c>
      <c r="E5616"/>
      <c r="F5616" s="42">
        <v>134165</v>
      </c>
      <c r="G5616" s="41">
        <v>44331.501851851855</v>
      </c>
    </row>
    <row r="5617" spans="1:7" x14ac:dyDescent="0.3">
      <c r="A5617" s="24">
        <v>133368</v>
      </c>
      <c r="B5617" s="27">
        <v>44308.439502314817</v>
      </c>
      <c r="E5617"/>
      <c r="F5617" s="42">
        <v>134175</v>
      </c>
      <c r="G5617" s="41">
        <v>44311.755636574075</v>
      </c>
    </row>
    <row r="5618" spans="1:7" x14ac:dyDescent="0.3">
      <c r="A5618" s="24">
        <v>133393</v>
      </c>
      <c r="B5618" s="27">
        <v>44373.701643518521</v>
      </c>
      <c r="E5618"/>
      <c r="F5618" s="42">
        <v>134187</v>
      </c>
      <c r="G5618" s="41">
        <v>44311.547592592593</v>
      </c>
    </row>
    <row r="5619" spans="1:7" x14ac:dyDescent="0.3">
      <c r="A5619" s="24">
        <v>133402</v>
      </c>
      <c r="B5619" s="27">
        <v>44315.736840277779</v>
      </c>
      <c r="E5619"/>
      <c r="F5619" s="42">
        <v>134188</v>
      </c>
      <c r="G5619" s="41">
        <v>44373.724293981482</v>
      </c>
    </row>
    <row r="5620" spans="1:7" x14ac:dyDescent="0.3">
      <c r="A5620" s="24">
        <v>133530</v>
      </c>
      <c r="B5620" s="27">
        <v>44296.734409722223</v>
      </c>
      <c r="E5620"/>
      <c r="F5620" s="42">
        <v>134189</v>
      </c>
      <c r="G5620" s="41">
        <v>44394.861435185187</v>
      </c>
    </row>
    <row r="5621" spans="1:7" x14ac:dyDescent="0.3">
      <c r="A5621" s="24">
        <v>133555</v>
      </c>
      <c r="B5621" s="27">
        <v>44346.812662037039</v>
      </c>
      <c r="E5621"/>
      <c r="F5621" s="42">
        <v>134193</v>
      </c>
      <c r="G5621" s="41">
        <v>44309.758680555555</v>
      </c>
    </row>
    <row r="5622" spans="1:7" x14ac:dyDescent="0.3">
      <c r="A5622" s="24">
        <v>133558</v>
      </c>
      <c r="B5622" s="27">
        <v>44333.837164351855</v>
      </c>
      <c r="E5622"/>
      <c r="F5622" s="42">
        <v>134246</v>
      </c>
      <c r="G5622" s="41">
        <v>44318.691527777781</v>
      </c>
    </row>
    <row r="5623" spans="1:7" x14ac:dyDescent="0.3">
      <c r="A5623" s="24">
        <v>133594</v>
      </c>
      <c r="B5623" s="27">
        <v>44307.085949074077</v>
      </c>
      <c r="E5623"/>
      <c r="F5623" s="42">
        <v>134254</v>
      </c>
      <c r="G5623" s="41">
        <v>44309.960543981484</v>
      </c>
    </row>
    <row r="5624" spans="1:7" x14ac:dyDescent="0.3">
      <c r="A5624" s="24">
        <v>133647</v>
      </c>
      <c r="B5624" s="27">
        <v>44372.650671296295</v>
      </c>
      <c r="E5624"/>
      <c r="F5624" s="42">
        <v>134263</v>
      </c>
      <c r="G5624" s="41">
        <v>44316.48400462963</v>
      </c>
    </row>
    <row r="5625" spans="1:7" x14ac:dyDescent="0.3">
      <c r="A5625" s="24">
        <v>133655</v>
      </c>
      <c r="B5625" s="27">
        <v>44345.471064814818</v>
      </c>
      <c r="E5625"/>
      <c r="F5625" s="42">
        <v>134277</v>
      </c>
      <c r="G5625" s="41">
        <v>44377.65148148148</v>
      </c>
    </row>
    <row r="5626" spans="1:7" x14ac:dyDescent="0.3">
      <c r="A5626" s="24">
        <v>133667</v>
      </c>
      <c r="B5626" s="27">
        <v>44287.113055555557</v>
      </c>
      <c r="E5626"/>
      <c r="F5626" s="42">
        <v>134290</v>
      </c>
      <c r="G5626" s="41">
        <v>44291.594849537039</v>
      </c>
    </row>
    <row r="5627" spans="1:7" x14ac:dyDescent="0.3">
      <c r="A5627" s="24">
        <v>133683</v>
      </c>
      <c r="B5627" s="27">
        <v>44356.813703703701</v>
      </c>
      <c r="E5627"/>
      <c r="F5627" s="42">
        <v>134356</v>
      </c>
      <c r="G5627" s="41">
        <v>44345.879236111112</v>
      </c>
    </row>
    <row r="5628" spans="1:7" x14ac:dyDescent="0.3">
      <c r="A5628" s="24">
        <v>133687</v>
      </c>
      <c r="B5628" s="27">
        <v>44345.139351851853</v>
      </c>
      <c r="E5628"/>
      <c r="F5628" s="42">
        <v>134372</v>
      </c>
      <c r="G5628" s="41">
        <v>44288.589988425927</v>
      </c>
    </row>
    <row r="5629" spans="1:7" x14ac:dyDescent="0.3">
      <c r="A5629" s="24">
        <v>133689</v>
      </c>
      <c r="B5629" s="27">
        <v>44372.628020833334</v>
      </c>
      <c r="E5629"/>
      <c r="F5629" s="42">
        <v>134401</v>
      </c>
      <c r="G5629" s="41">
        <v>44301.756655092591</v>
      </c>
    </row>
    <row r="5630" spans="1:7" x14ac:dyDescent="0.3">
      <c r="A5630" s="24">
        <v>133718</v>
      </c>
      <c r="B5630" s="27">
        <v>44375.485671296294</v>
      </c>
      <c r="E5630"/>
      <c r="F5630" s="42">
        <v>134434</v>
      </c>
      <c r="G5630" s="41">
        <v>44309.732789351852</v>
      </c>
    </row>
    <row r="5631" spans="1:7" x14ac:dyDescent="0.3">
      <c r="A5631" s="24">
        <v>133743</v>
      </c>
      <c r="B5631" s="27">
        <v>44315.644201388888</v>
      </c>
      <c r="E5631"/>
      <c r="F5631" s="42">
        <v>134449</v>
      </c>
      <c r="G5631" s="41">
        <v>44309.85050925926</v>
      </c>
    </row>
    <row r="5632" spans="1:7" x14ac:dyDescent="0.3">
      <c r="A5632" s="24">
        <v>133745</v>
      </c>
      <c r="B5632" s="27">
        <v>44376.911597222221</v>
      </c>
      <c r="E5632"/>
      <c r="F5632" s="42">
        <v>134455</v>
      </c>
      <c r="G5632" s="41">
        <v>44388.140289351853</v>
      </c>
    </row>
    <row r="5633" spans="1:7" x14ac:dyDescent="0.3">
      <c r="A5633" s="24">
        <v>133756</v>
      </c>
      <c r="B5633" s="27">
        <v>44314.778101851851</v>
      </c>
      <c r="E5633"/>
      <c r="F5633" s="42">
        <v>134488</v>
      </c>
      <c r="G5633" s="41">
        <v>44313.075428240743</v>
      </c>
    </row>
    <row r="5634" spans="1:7" x14ac:dyDescent="0.3">
      <c r="A5634" s="24">
        <v>133763</v>
      </c>
      <c r="B5634" s="27">
        <v>44303.882060185184</v>
      </c>
      <c r="E5634"/>
      <c r="F5634" s="42">
        <v>134514</v>
      </c>
      <c r="G5634" s="41">
        <v>44351.798726851855</v>
      </c>
    </row>
    <row r="5635" spans="1:7" x14ac:dyDescent="0.3">
      <c r="A5635" s="24">
        <v>133764</v>
      </c>
      <c r="B5635" s="27">
        <v>44366.294560185182</v>
      </c>
      <c r="E5635"/>
      <c r="F5635" s="42">
        <v>134530</v>
      </c>
      <c r="G5635" s="41">
        <v>44331.662002314813</v>
      </c>
    </row>
    <row r="5636" spans="1:7" x14ac:dyDescent="0.3">
      <c r="A5636" s="24">
        <v>133798</v>
      </c>
      <c r="B5636" s="27">
        <v>44313.8675</v>
      </c>
      <c r="E5636"/>
      <c r="F5636" s="42">
        <v>134584</v>
      </c>
      <c r="G5636" s="41">
        <v>44300.827048611114</v>
      </c>
    </row>
    <row r="5637" spans="1:7" x14ac:dyDescent="0.3">
      <c r="A5637" s="24">
        <v>133837</v>
      </c>
      <c r="B5637" s="27">
        <v>44373.254861111112</v>
      </c>
      <c r="E5637"/>
      <c r="F5637" s="42">
        <v>134619</v>
      </c>
      <c r="G5637" s="41">
        <v>44383.588379629633</v>
      </c>
    </row>
    <row r="5638" spans="1:7" x14ac:dyDescent="0.3">
      <c r="A5638" s="24">
        <v>133843</v>
      </c>
      <c r="B5638" s="27">
        <v>44377.111435185187</v>
      </c>
      <c r="E5638"/>
      <c r="F5638" s="42">
        <v>134651</v>
      </c>
      <c r="G5638" s="41">
        <v>44340.561678240738</v>
      </c>
    </row>
    <row r="5639" spans="1:7" x14ac:dyDescent="0.3">
      <c r="A5639" s="24">
        <v>133845</v>
      </c>
      <c r="B5639" s="27">
        <v>44375.757060185184</v>
      </c>
      <c r="E5639"/>
      <c r="F5639" s="42">
        <v>134665</v>
      </c>
      <c r="G5639" s="41">
        <v>44334.62195601852</v>
      </c>
    </row>
    <row r="5640" spans="1:7" x14ac:dyDescent="0.3">
      <c r="A5640" s="24">
        <v>133910</v>
      </c>
      <c r="B5640" s="27">
        <v>44374.182743055557</v>
      </c>
      <c r="E5640"/>
      <c r="F5640" s="42">
        <v>134700</v>
      </c>
      <c r="G5640" s="41">
        <v>44301.928993055553</v>
      </c>
    </row>
    <row r="5641" spans="1:7" x14ac:dyDescent="0.3">
      <c r="A5641" s="24">
        <v>133942</v>
      </c>
      <c r="B5641" s="27">
        <v>44347.775671296295</v>
      </c>
      <c r="E5641"/>
      <c r="F5641" s="42">
        <v>134723</v>
      </c>
      <c r="G5641" s="41">
        <v>44389.78943287037</v>
      </c>
    </row>
    <row r="5642" spans="1:7" x14ac:dyDescent="0.3">
      <c r="A5642" s="24">
        <v>133980</v>
      </c>
      <c r="B5642" s="27">
        <v>44375.332337962966</v>
      </c>
      <c r="E5642"/>
      <c r="F5642" s="42">
        <v>134747</v>
      </c>
      <c r="G5642" s="41">
        <v>44380.751400462963</v>
      </c>
    </row>
    <row r="5643" spans="1:7" x14ac:dyDescent="0.3">
      <c r="A5643" s="24">
        <v>133994</v>
      </c>
      <c r="B5643" s="27">
        <v>44292.785787037035</v>
      </c>
      <c r="E5643"/>
      <c r="F5643" s="42">
        <v>134749</v>
      </c>
      <c r="G5643" s="41">
        <v>44286.661597222221</v>
      </c>
    </row>
    <row r="5644" spans="1:7" x14ac:dyDescent="0.3">
      <c r="A5644" s="24">
        <v>134021</v>
      </c>
      <c r="B5644" s="27">
        <v>44316.796307870369</v>
      </c>
      <c r="E5644"/>
      <c r="F5644" s="42">
        <v>134755</v>
      </c>
      <c r="G5644" s="41">
        <v>44384.484409722223</v>
      </c>
    </row>
    <row r="5645" spans="1:7" x14ac:dyDescent="0.3">
      <c r="A5645" s="24">
        <v>134027</v>
      </c>
      <c r="B5645" s="27">
        <v>44374.985717592594</v>
      </c>
      <c r="E5645"/>
      <c r="F5645" s="42">
        <v>134804</v>
      </c>
      <c r="G5645" s="41">
        <v>44355.178668981483</v>
      </c>
    </row>
    <row r="5646" spans="1:7" x14ac:dyDescent="0.3">
      <c r="A5646" s="24">
        <v>134053</v>
      </c>
      <c r="B5646" s="27">
        <v>44386.505046296297</v>
      </c>
      <c r="E5646"/>
      <c r="F5646" s="42">
        <v>134810</v>
      </c>
      <c r="G5646" s="41">
        <v>44342.556018518517</v>
      </c>
    </row>
    <row r="5647" spans="1:7" x14ac:dyDescent="0.3">
      <c r="A5647" s="24">
        <v>134083</v>
      </c>
      <c r="B5647" s="27">
        <v>44427.106979166667</v>
      </c>
      <c r="E5647"/>
      <c r="F5647" s="42">
        <v>134813</v>
      </c>
      <c r="G5647" s="41">
        <v>44398.808437500003</v>
      </c>
    </row>
    <row r="5648" spans="1:7" x14ac:dyDescent="0.3">
      <c r="A5648" s="24">
        <v>134084</v>
      </c>
      <c r="B5648" s="27">
        <v>44381.564108796294</v>
      </c>
      <c r="E5648"/>
      <c r="F5648" s="42">
        <v>134827</v>
      </c>
      <c r="G5648" s="41">
        <v>44323.857789351852</v>
      </c>
    </row>
    <row r="5649" spans="1:7" x14ac:dyDescent="0.3">
      <c r="A5649" s="24">
        <v>134092</v>
      </c>
      <c r="B5649" s="27">
        <v>44372.531736111108</v>
      </c>
      <c r="E5649"/>
      <c r="F5649" s="42">
        <v>134938</v>
      </c>
      <c r="G5649" s="41">
        <v>44379.693148148152</v>
      </c>
    </row>
    <row r="5650" spans="1:7" x14ac:dyDescent="0.3">
      <c r="A5650" s="24">
        <v>134111</v>
      </c>
      <c r="B5650" s="27">
        <v>44316.63045138889</v>
      </c>
      <c r="E5650"/>
      <c r="F5650" s="42">
        <v>134976</v>
      </c>
      <c r="G5650" s="41">
        <v>44346.845694444448</v>
      </c>
    </row>
    <row r="5651" spans="1:7" x14ac:dyDescent="0.3">
      <c r="A5651" s="24">
        <v>134165</v>
      </c>
      <c r="B5651" s="27">
        <v>44331.501851851855</v>
      </c>
      <c r="E5651"/>
      <c r="F5651" s="42">
        <v>135039</v>
      </c>
      <c r="G5651" s="41">
        <v>44373.71297453704</v>
      </c>
    </row>
    <row r="5652" spans="1:7" x14ac:dyDescent="0.3">
      <c r="A5652" s="24">
        <v>134175</v>
      </c>
      <c r="B5652" s="27">
        <v>44311.755636574075</v>
      </c>
      <c r="E5652"/>
      <c r="F5652" s="42">
        <v>135047</v>
      </c>
      <c r="G5652" s="41">
        <v>44327.825833333336</v>
      </c>
    </row>
    <row r="5653" spans="1:7" x14ac:dyDescent="0.3">
      <c r="A5653" s="24">
        <v>134187</v>
      </c>
      <c r="B5653" s="27">
        <v>44311.547592592593</v>
      </c>
      <c r="E5653"/>
      <c r="F5653" s="42">
        <v>135111</v>
      </c>
      <c r="G5653" s="41">
        <v>44345.525266203702</v>
      </c>
    </row>
    <row r="5654" spans="1:7" x14ac:dyDescent="0.3">
      <c r="A5654" s="24">
        <v>134188</v>
      </c>
      <c r="B5654" s="27">
        <v>44373.724293981482</v>
      </c>
      <c r="E5654"/>
      <c r="F5654" s="42">
        <v>135130</v>
      </c>
      <c r="G5654" s="41">
        <v>44318.429398148146</v>
      </c>
    </row>
    <row r="5655" spans="1:7" x14ac:dyDescent="0.3">
      <c r="A5655" s="24">
        <v>134189</v>
      </c>
      <c r="B5655" s="27">
        <v>44394.861435185187</v>
      </c>
      <c r="E5655"/>
      <c r="F5655" s="42">
        <v>135141</v>
      </c>
      <c r="G5655" s="41">
        <v>44311.738055555557</v>
      </c>
    </row>
    <row r="5656" spans="1:7" x14ac:dyDescent="0.3">
      <c r="A5656" s="24">
        <v>134193</v>
      </c>
      <c r="B5656" s="27">
        <v>44309.758680555555</v>
      </c>
      <c r="E5656"/>
      <c r="F5656" s="42">
        <v>135161</v>
      </c>
      <c r="G5656" s="41">
        <v>44347.888668981483</v>
      </c>
    </row>
    <row r="5657" spans="1:7" x14ac:dyDescent="0.3">
      <c r="A5657" s="24">
        <v>134246</v>
      </c>
      <c r="B5657" s="27">
        <v>44318.691527777781</v>
      </c>
      <c r="E5657"/>
      <c r="F5657" s="42">
        <v>135181</v>
      </c>
      <c r="G5657" s="41">
        <v>44310.709733796299</v>
      </c>
    </row>
    <row r="5658" spans="1:7" x14ac:dyDescent="0.3">
      <c r="A5658" s="24">
        <v>134254</v>
      </c>
      <c r="B5658" s="27">
        <v>44309.960543981484</v>
      </c>
      <c r="E5658"/>
      <c r="F5658" s="42">
        <v>135192</v>
      </c>
      <c r="G5658" s="41">
        <v>44402.611990740741</v>
      </c>
    </row>
    <row r="5659" spans="1:7" x14ac:dyDescent="0.3">
      <c r="A5659" s="24">
        <v>134263</v>
      </c>
      <c r="B5659" s="27">
        <v>44316.48400462963</v>
      </c>
      <c r="E5659"/>
      <c r="F5659" s="42">
        <v>135204</v>
      </c>
      <c r="G5659" s="41">
        <v>44339.871550925927</v>
      </c>
    </row>
    <row r="5660" spans="1:7" x14ac:dyDescent="0.3">
      <c r="A5660" s="24">
        <v>134277</v>
      </c>
      <c r="B5660" s="27">
        <v>44377.65148148148</v>
      </c>
      <c r="E5660"/>
      <c r="F5660" s="42">
        <v>135247</v>
      </c>
      <c r="G5660" s="41">
        <v>44316.633275462962</v>
      </c>
    </row>
    <row r="5661" spans="1:7" x14ac:dyDescent="0.3">
      <c r="A5661" s="24">
        <v>134290</v>
      </c>
      <c r="B5661" s="27">
        <v>44291.594849537039</v>
      </c>
      <c r="E5661"/>
      <c r="F5661" s="42">
        <v>135251</v>
      </c>
      <c r="G5661" s="41">
        <v>44286.882002314815</v>
      </c>
    </row>
    <row r="5662" spans="1:7" x14ac:dyDescent="0.3">
      <c r="A5662" s="24">
        <v>134356</v>
      </c>
      <c r="B5662" s="27">
        <v>44345.879236111112</v>
      </c>
      <c r="E5662"/>
      <c r="F5662" s="42">
        <v>135256</v>
      </c>
      <c r="G5662" s="41">
        <v>44318.712569444448</v>
      </c>
    </row>
    <row r="5663" spans="1:7" x14ac:dyDescent="0.3">
      <c r="A5663" s="24">
        <v>134372</v>
      </c>
      <c r="B5663" s="27">
        <v>44288.589988425927</v>
      </c>
      <c r="E5663"/>
      <c r="F5663" s="42">
        <v>135266</v>
      </c>
      <c r="G5663" s="41">
        <v>44318.366006944445</v>
      </c>
    </row>
    <row r="5664" spans="1:7" x14ac:dyDescent="0.3">
      <c r="A5664" s="24">
        <v>134401</v>
      </c>
      <c r="B5664" s="27">
        <v>44301.756655092591</v>
      </c>
      <c r="E5664"/>
      <c r="F5664" s="42">
        <v>135269</v>
      </c>
      <c r="G5664" s="41">
        <v>44289.867905092593</v>
      </c>
    </row>
    <row r="5665" spans="1:7" x14ac:dyDescent="0.3">
      <c r="A5665" s="24">
        <v>134434</v>
      </c>
      <c r="B5665" s="27">
        <v>44309.732789351852</v>
      </c>
      <c r="E5665"/>
      <c r="F5665" s="42">
        <v>135303</v>
      </c>
      <c r="G5665" s="41">
        <v>44329.037407407406</v>
      </c>
    </row>
    <row r="5666" spans="1:7" x14ac:dyDescent="0.3">
      <c r="A5666" s="24">
        <v>134449</v>
      </c>
      <c r="B5666" s="27">
        <v>44309.85050925926</v>
      </c>
      <c r="E5666"/>
      <c r="F5666" s="42">
        <v>135308</v>
      </c>
      <c r="G5666" s="41">
        <v>44364.891365740739</v>
      </c>
    </row>
    <row r="5667" spans="1:7" x14ac:dyDescent="0.3">
      <c r="A5667" s="24">
        <v>134455</v>
      </c>
      <c r="B5667" s="27">
        <v>44388.140289351853</v>
      </c>
      <c r="E5667"/>
      <c r="F5667" s="42">
        <v>135315</v>
      </c>
      <c r="G5667" s="41">
        <v>44322.527696759258</v>
      </c>
    </row>
    <row r="5668" spans="1:7" x14ac:dyDescent="0.3">
      <c r="A5668" s="24">
        <v>134488</v>
      </c>
      <c r="B5668" s="27">
        <v>44313.075428240743</v>
      </c>
      <c r="E5668"/>
      <c r="F5668" s="42">
        <v>135386</v>
      </c>
      <c r="G5668" s="41">
        <v>44312.17291666667</v>
      </c>
    </row>
    <row r="5669" spans="1:7" x14ac:dyDescent="0.3">
      <c r="A5669" s="24">
        <v>134514</v>
      </c>
      <c r="B5669" s="27">
        <v>44351.798726851855</v>
      </c>
      <c r="E5669"/>
      <c r="F5669" s="42">
        <v>135392</v>
      </c>
      <c r="G5669" s="41">
        <v>44307.620335648149</v>
      </c>
    </row>
    <row r="5670" spans="1:7" x14ac:dyDescent="0.3">
      <c r="A5670" s="24">
        <v>134530</v>
      </c>
      <c r="B5670" s="27">
        <v>44331.662002314813</v>
      </c>
      <c r="E5670"/>
      <c r="F5670" s="42">
        <v>135466</v>
      </c>
      <c r="G5670" s="41">
        <v>44375.544282407405</v>
      </c>
    </row>
    <row r="5671" spans="1:7" x14ac:dyDescent="0.3">
      <c r="A5671" s="24">
        <v>134584</v>
      </c>
      <c r="B5671" s="27">
        <v>44300.827048611114</v>
      </c>
      <c r="E5671"/>
      <c r="F5671" s="42">
        <v>135510</v>
      </c>
      <c r="G5671" s="41">
        <v>44289.441527777781</v>
      </c>
    </row>
    <row r="5672" spans="1:7" x14ac:dyDescent="0.3">
      <c r="A5672" s="24">
        <v>134619</v>
      </c>
      <c r="B5672" s="27">
        <v>44383.588379629633</v>
      </c>
      <c r="E5672"/>
      <c r="F5672" s="42">
        <v>135515</v>
      </c>
      <c r="G5672" s="41">
        <v>44344.604155092595</v>
      </c>
    </row>
    <row r="5673" spans="1:7" x14ac:dyDescent="0.3">
      <c r="A5673" s="24">
        <v>134651</v>
      </c>
      <c r="B5673" s="27">
        <v>44340.561678240738</v>
      </c>
      <c r="E5673"/>
      <c r="F5673" s="42">
        <v>135538</v>
      </c>
      <c r="G5673" s="41">
        <v>44376.612245370372</v>
      </c>
    </row>
    <row r="5674" spans="1:7" x14ac:dyDescent="0.3">
      <c r="A5674" s="24">
        <v>134665</v>
      </c>
      <c r="B5674" s="27">
        <v>44334.62195601852</v>
      </c>
      <c r="E5674"/>
      <c r="F5674" s="42">
        <v>135558</v>
      </c>
      <c r="G5674" s="41">
        <v>44342.786597222221</v>
      </c>
    </row>
    <row r="5675" spans="1:7" x14ac:dyDescent="0.3">
      <c r="A5675" s="24">
        <v>134700</v>
      </c>
      <c r="B5675" s="27">
        <v>44301.928993055553</v>
      </c>
      <c r="E5675"/>
      <c r="F5675" s="42">
        <v>135563</v>
      </c>
      <c r="G5675" s="41">
        <v>44346.408668981479</v>
      </c>
    </row>
    <row r="5676" spans="1:7" x14ac:dyDescent="0.3">
      <c r="A5676" s="24">
        <v>134723</v>
      </c>
      <c r="B5676" s="27">
        <v>44389.78943287037</v>
      </c>
      <c r="E5676"/>
      <c r="F5676" s="42">
        <v>135590</v>
      </c>
      <c r="G5676" s="41">
        <v>44373.599699074075</v>
      </c>
    </row>
    <row r="5677" spans="1:7" x14ac:dyDescent="0.3">
      <c r="A5677" s="24">
        <v>134747</v>
      </c>
      <c r="B5677" s="27">
        <v>44380.751400462963</v>
      </c>
      <c r="E5677"/>
      <c r="F5677" s="42">
        <v>135622</v>
      </c>
      <c r="G5677" s="41">
        <v>44333.032546296294</v>
      </c>
    </row>
    <row r="5678" spans="1:7" x14ac:dyDescent="0.3">
      <c r="A5678" s="24">
        <v>134749</v>
      </c>
      <c r="B5678" s="27">
        <v>44286.661597222221</v>
      </c>
      <c r="E5678"/>
      <c r="F5678" s="42">
        <v>135641</v>
      </c>
      <c r="G5678" s="41">
        <v>44304.73846064815</v>
      </c>
    </row>
    <row r="5679" spans="1:7" x14ac:dyDescent="0.3">
      <c r="A5679" s="24">
        <v>134755</v>
      </c>
      <c r="B5679" s="27">
        <v>44384.484409722223</v>
      </c>
      <c r="E5679"/>
      <c r="F5679" s="42">
        <v>135684</v>
      </c>
      <c r="G5679" s="41">
        <v>44309.731168981481</v>
      </c>
    </row>
    <row r="5680" spans="1:7" x14ac:dyDescent="0.3">
      <c r="A5680" s="24">
        <v>134804</v>
      </c>
      <c r="B5680" s="27">
        <v>44355.178668981483</v>
      </c>
      <c r="E5680"/>
      <c r="F5680" s="42">
        <v>135685</v>
      </c>
      <c r="G5680" s="41">
        <v>44338.060057870367</v>
      </c>
    </row>
    <row r="5681" spans="1:7" x14ac:dyDescent="0.3">
      <c r="A5681" s="24">
        <v>134810</v>
      </c>
      <c r="B5681" s="27">
        <v>44342.556018518517</v>
      </c>
      <c r="E5681"/>
      <c r="F5681" s="42">
        <v>135706</v>
      </c>
      <c r="G5681" s="41">
        <v>44370.006655092591</v>
      </c>
    </row>
    <row r="5682" spans="1:7" x14ac:dyDescent="0.3">
      <c r="A5682" s="24">
        <v>134813</v>
      </c>
      <c r="B5682" s="27">
        <v>44398.808437500003</v>
      </c>
      <c r="E5682"/>
      <c r="F5682" s="42">
        <v>135780</v>
      </c>
      <c r="G5682" s="41">
        <v>44416.165590277778</v>
      </c>
    </row>
    <row r="5683" spans="1:7" x14ac:dyDescent="0.3">
      <c r="A5683" s="24">
        <v>134827</v>
      </c>
      <c r="B5683" s="27">
        <v>44323.857789351852</v>
      </c>
      <c r="E5683"/>
      <c r="F5683" s="42">
        <v>135823</v>
      </c>
      <c r="G5683" s="41">
        <v>44359.696793981479</v>
      </c>
    </row>
    <row r="5684" spans="1:7" x14ac:dyDescent="0.3">
      <c r="A5684" s="24">
        <v>134938</v>
      </c>
      <c r="B5684" s="27">
        <v>44379.693148148152</v>
      </c>
      <c r="E5684"/>
      <c r="F5684" s="42">
        <v>135840</v>
      </c>
      <c r="G5684" s="41">
        <v>44341.717824074076</v>
      </c>
    </row>
    <row r="5685" spans="1:7" x14ac:dyDescent="0.3">
      <c r="A5685" s="24">
        <v>134976</v>
      </c>
      <c r="B5685" s="27">
        <v>44346.845694444448</v>
      </c>
      <c r="E5685"/>
      <c r="F5685" s="42">
        <v>135859</v>
      </c>
      <c r="G5685" s="41">
        <v>44315.787002314813</v>
      </c>
    </row>
    <row r="5686" spans="1:7" x14ac:dyDescent="0.3">
      <c r="A5686" s="24">
        <v>135039</v>
      </c>
      <c r="B5686" s="27">
        <v>44373.71297453704</v>
      </c>
      <c r="E5686"/>
      <c r="F5686" s="42">
        <v>135921</v>
      </c>
      <c r="G5686" s="41">
        <v>44373.54859953704</v>
      </c>
    </row>
    <row r="5687" spans="1:7" x14ac:dyDescent="0.3">
      <c r="A5687" s="24">
        <v>135047</v>
      </c>
      <c r="B5687" s="27">
        <v>44327.825833333336</v>
      </c>
      <c r="E5687"/>
      <c r="F5687" s="42">
        <v>135926</v>
      </c>
      <c r="G5687" s="41">
        <v>44319.644606481481</v>
      </c>
    </row>
    <row r="5688" spans="1:7" x14ac:dyDescent="0.3">
      <c r="A5688" s="24">
        <v>135111</v>
      </c>
      <c r="B5688" s="27">
        <v>44345.525266203702</v>
      </c>
      <c r="E5688"/>
      <c r="F5688" s="42">
        <v>135975</v>
      </c>
      <c r="G5688" s="41">
        <v>44342.058842592596</v>
      </c>
    </row>
    <row r="5689" spans="1:7" x14ac:dyDescent="0.3">
      <c r="A5689" s="24">
        <v>135130</v>
      </c>
      <c r="B5689" s="27">
        <v>44318.429398148146</v>
      </c>
      <c r="E5689"/>
      <c r="F5689" s="42">
        <v>136099</v>
      </c>
      <c r="G5689" s="41">
        <v>44373.699618055558</v>
      </c>
    </row>
    <row r="5690" spans="1:7" x14ac:dyDescent="0.3">
      <c r="A5690" s="24">
        <v>135141</v>
      </c>
      <c r="B5690" s="27">
        <v>44311.738055555557</v>
      </c>
      <c r="E5690"/>
      <c r="F5690" s="42">
        <v>136114</v>
      </c>
      <c r="G5690" s="41">
        <v>44372.606168981481</v>
      </c>
    </row>
    <row r="5691" spans="1:7" x14ac:dyDescent="0.3">
      <c r="A5691" s="24">
        <v>135161</v>
      </c>
      <c r="B5691" s="27">
        <v>44347.888668981483</v>
      </c>
      <c r="E5691"/>
      <c r="F5691" s="42">
        <v>136135</v>
      </c>
      <c r="G5691" s="41">
        <v>44309.726331018515</v>
      </c>
    </row>
    <row r="5692" spans="1:7" x14ac:dyDescent="0.3">
      <c r="A5692" s="24">
        <v>135181</v>
      </c>
      <c r="B5692" s="27">
        <v>44310.709733796299</v>
      </c>
      <c r="E5692"/>
      <c r="F5692" s="42">
        <v>136162</v>
      </c>
      <c r="G5692" s="41">
        <v>44293.612245370372</v>
      </c>
    </row>
    <row r="5693" spans="1:7" x14ac:dyDescent="0.3">
      <c r="A5693" s="24">
        <v>135192</v>
      </c>
      <c r="B5693" s="27">
        <v>44402.611990740741</v>
      </c>
      <c r="E5693"/>
      <c r="F5693" s="42">
        <v>136163</v>
      </c>
      <c r="G5693" s="41">
        <v>44316.848078703704</v>
      </c>
    </row>
    <row r="5694" spans="1:7" x14ac:dyDescent="0.3">
      <c r="A5694" s="24">
        <v>135204</v>
      </c>
      <c r="B5694" s="27">
        <v>44339.871550925927</v>
      </c>
      <c r="E5694"/>
      <c r="F5694" s="42">
        <v>136234</v>
      </c>
      <c r="G5694" s="41">
        <v>44350.885706018518</v>
      </c>
    </row>
    <row r="5695" spans="1:7" x14ac:dyDescent="0.3">
      <c r="A5695" s="24">
        <v>135247</v>
      </c>
      <c r="B5695" s="27">
        <v>44316.633275462962</v>
      </c>
      <c r="E5695"/>
      <c r="F5695" s="42">
        <v>136238</v>
      </c>
      <c r="G5695" s="41">
        <v>44374.105370370373</v>
      </c>
    </row>
    <row r="5696" spans="1:7" x14ac:dyDescent="0.3">
      <c r="A5696" s="24">
        <v>135251</v>
      </c>
      <c r="B5696" s="27">
        <v>44286.882002314815</v>
      </c>
      <c r="E5696"/>
      <c r="F5696" s="42">
        <v>136284</v>
      </c>
      <c r="G5696" s="41">
        <v>44311.618460648147</v>
      </c>
    </row>
    <row r="5697" spans="1:7" x14ac:dyDescent="0.3">
      <c r="A5697" s="24">
        <v>135256</v>
      </c>
      <c r="B5697" s="27">
        <v>44318.712569444448</v>
      </c>
      <c r="E5697"/>
      <c r="F5697" s="42">
        <v>136355</v>
      </c>
      <c r="G5697" s="41">
        <v>44331.660381944443</v>
      </c>
    </row>
    <row r="5698" spans="1:7" x14ac:dyDescent="0.3">
      <c r="A5698" s="24">
        <v>135266</v>
      </c>
      <c r="B5698" s="27">
        <v>44318.366006944445</v>
      </c>
      <c r="E5698"/>
      <c r="F5698" s="42">
        <v>136361</v>
      </c>
      <c r="G5698" s="41">
        <v>44302.827048611114</v>
      </c>
    </row>
    <row r="5699" spans="1:7" x14ac:dyDescent="0.3">
      <c r="A5699" s="24">
        <v>135269</v>
      </c>
      <c r="B5699" s="27">
        <v>44289.867905092593</v>
      </c>
      <c r="E5699"/>
      <c r="F5699" s="42">
        <v>136386</v>
      </c>
      <c r="G5699" s="41">
        <v>44290.950740740744</v>
      </c>
    </row>
    <row r="5700" spans="1:7" x14ac:dyDescent="0.3">
      <c r="A5700" s="24">
        <v>135303</v>
      </c>
      <c r="B5700" s="27">
        <v>44329.037407407406</v>
      </c>
      <c r="E5700"/>
      <c r="F5700" s="42">
        <v>136387</v>
      </c>
      <c r="G5700" s="41">
        <v>44311.177002314813</v>
      </c>
    </row>
    <row r="5701" spans="1:7" x14ac:dyDescent="0.3">
      <c r="A5701" s="24">
        <v>135308</v>
      </c>
      <c r="B5701" s="27">
        <v>44364.891365740739</v>
      </c>
      <c r="E5701"/>
      <c r="F5701" s="42">
        <v>136404</v>
      </c>
      <c r="G5701" s="41">
        <v>44316.470659722225</v>
      </c>
    </row>
    <row r="5702" spans="1:7" x14ac:dyDescent="0.3">
      <c r="A5702" s="24">
        <v>135315</v>
      </c>
      <c r="B5702" s="27">
        <v>44322.527696759258</v>
      </c>
      <c r="E5702"/>
      <c r="F5702" s="42">
        <v>136434</v>
      </c>
      <c r="G5702" s="41">
        <v>44307.990335648145</v>
      </c>
    </row>
    <row r="5703" spans="1:7" x14ac:dyDescent="0.3">
      <c r="A5703" s="24">
        <v>135386</v>
      </c>
      <c r="B5703" s="27">
        <v>44312.17291666667</v>
      </c>
      <c r="E5703"/>
      <c r="F5703" s="42">
        <v>136466</v>
      </c>
      <c r="G5703" s="41">
        <v>44341.034571759257</v>
      </c>
    </row>
    <row r="5704" spans="1:7" x14ac:dyDescent="0.3">
      <c r="A5704" s="24">
        <v>135392</v>
      </c>
      <c r="B5704" s="27">
        <v>44307.620335648149</v>
      </c>
      <c r="E5704"/>
      <c r="F5704" s="42">
        <v>136492</v>
      </c>
      <c r="G5704" s="41">
        <v>44310.557627314818</v>
      </c>
    </row>
    <row r="5705" spans="1:7" x14ac:dyDescent="0.3">
      <c r="A5705" s="24">
        <v>135466</v>
      </c>
      <c r="B5705" s="27">
        <v>44375.544282407405</v>
      </c>
      <c r="E5705"/>
      <c r="F5705" s="42">
        <v>136546</v>
      </c>
      <c r="G5705" s="41">
        <v>44341.565312500003</v>
      </c>
    </row>
    <row r="5706" spans="1:7" x14ac:dyDescent="0.3">
      <c r="A5706" s="24">
        <v>135510</v>
      </c>
      <c r="B5706" s="27">
        <v>44289.441527777781</v>
      </c>
      <c r="E5706"/>
      <c r="F5706" s="42">
        <v>136547</v>
      </c>
      <c r="G5706" s="41">
        <v>44295.634895833333</v>
      </c>
    </row>
    <row r="5707" spans="1:7" x14ac:dyDescent="0.3">
      <c r="A5707" s="24">
        <v>135515</v>
      </c>
      <c r="B5707" s="27">
        <v>44344.604155092595</v>
      </c>
      <c r="E5707"/>
      <c r="F5707" s="42">
        <v>136606</v>
      </c>
      <c r="G5707" s="41">
        <v>44344.931018518517</v>
      </c>
    </row>
    <row r="5708" spans="1:7" x14ac:dyDescent="0.3">
      <c r="A5708" s="24">
        <v>135538</v>
      </c>
      <c r="B5708" s="27">
        <v>44376.612245370372</v>
      </c>
      <c r="E5708"/>
      <c r="F5708" s="42">
        <v>136656</v>
      </c>
      <c r="G5708" s="41">
        <v>44378.966608796298</v>
      </c>
    </row>
    <row r="5709" spans="1:7" x14ac:dyDescent="0.3">
      <c r="A5709" s="24">
        <v>135558</v>
      </c>
      <c r="B5709" s="27">
        <v>44342.786597222221</v>
      </c>
      <c r="E5709"/>
      <c r="F5709" s="42">
        <v>136685</v>
      </c>
      <c r="G5709" s="41">
        <v>44296.489270833335</v>
      </c>
    </row>
    <row r="5710" spans="1:7" x14ac:dyDescent="0.3">
      <c r="A5710" s="24">
        <v>135563</v>
      </c>
      <c r="B5710" s="27">
        <v>44346.408668981479</v>
      </c>
      <c r="E5710"/>
      <c r="F5710" s="42">
        <v>136706</v>
      </c>
      <c r="G5710" s="41">
        <v>44310.876400462963</v>
      </c>
    </row>
    <row r="5711" spans="1:7" x14ac:dyDescent="0.3">
      <c r="A5711" s="24">
        <v>135590</v>
      </c>
      <c r="B5711" s="27">
        <v>44373.599699074075</v>
      </c>
      <c r="E5711"/>
      <c r="F5711" s="42">
        <v>136720</v>
      </c>
      <c r="G5711" s="41">
        <v>44374.620069444441</v>
      </c>
    </row>
    <row r="5712" spans="1:7" x14ac:dyDescent="0.3">
      <c r="A5712" s="24">
        <v>135622</v>
      </c>
      <c r="B5712" s="27">
        <v>44333.032546296294</v>
      </c>
      <c r="E5712"/>
      <c r="F5712" s="42">
        <v>136722</v>
      </c>
      <c r="G5712" s="41">
        <v>44374.943958333337</v>
      </c>
    </row>
    <row r="5713" spans="1:7" x14ac:dyDescent="0.3">
      <c r="A5713" s="24">
        <v>135641</v>
      </c>
      <c r="B5713" s="27">
        <v>44304.73846064815</v>
      </c>
      <c r="E5713"/>
      <c r="F5713" s="42">
        <v>136749</v>
      </c>
      <c r="G5713" s="41">
        <v>44345.866689814815</v>
      </c>
    </row>
    <row r="5714" spans="1:7" x14ac:dyDescent="0.3">
      <c r="A5714" s="24">
        <v>135684</v>
      </c>
      <c r="B5714" s="27">
        <v>44309.731168981481</v>
      </c>
      <c r="E5714"/>
      <c r="F5714" s="42">
        <v>136761</v>
      </c>
      <c r="G5714" s="41">
        <v>44303.430983796294</v>
      </c>
    </row>
    <row r="5715" spans="1:7" x14ac:dyDescent="0.3">
      <c r="A5715" s="24">
        <v>135685</v>
      </c>
      <c r="B5715" s="27">
        <v>44338.060057870367</v>
      </c>
      <c r="E5715"/>
      <c r="F5715" s="42">
        <v>136762</v>
      </c>
      <c r="G5715" s="41">
        <v>44325.847199074073</v>
      </c>
    </row>
    <row r="5716" spans="1:7" x14ac:dyDescent="0.3">
      <c r="A5716" s="24">
        <v>135706</v>
      </c>
      <c r="B5716" s="27">
        <v>44370.006655092591</v>
      </c>
      <c r="E5716"/>
      <c r="F5716" s="42">
        <v>136869</v>
      </c>
      <c r="G5716" s="41">
        <v>44345.010462962964</v>
      </c>
    </row>
    <row r="5717" spans="1:7" x14ac:dyDescent="0.3">
      <c r="A5717" s="24">
        <v>135780</v>
      </c>
      <c r="B5717" s="27">
        <v>44416.165590277778</v>
      </c>
      <c r="E5717"/>
      <c r="F5717" s="42">
        <v>136873</v>
      </c>
      <c r="G5717" s="41">
        <v>44416.65766203704</v>
      </c>
    </row>
    <row r="5718" spans="1:7" x14ac:dyDescent="0.3">
      <c r="A5718" s="24">
        <v>135823</v>
      </c>
      <c r="B5718" s="27">
        <v>44359.696793981479</v>
      </c>
      <c r="E5718"/>
      <c r="F5718" s="42">
        <v>136874</v>
      </c>
      <c r="G5718" s="41">
        <v>44324.387997685182</v>
      </c>
    </row>
    <row r="5719" spans="1:7" x14ac:dyDescent="0.3">
      <c r="A5719" s="24">
        <v>135840</v>
      </c>
      <c r="B5719" s="27">
        <v>44341.717824074076</v>
      </c>
      <c r="E5719"/>
      <c r="F5719" s="42">
        <v>136905</v>
      </c>
      <c r="G5719" s="41">
        <v>44286.494525462964</v>
      </c>
    </row>
    <row r="5720" spans="1:7" x14ac:dyDescent="0.3">
      <c r="A5720" s="24">
        <v>135859</v>
      </c>
      <c r="B5720" s="27">
        <v>44315.787002314813</v>
      </c>
      <c r="E5720"/>
      <c r="F5720" s="42">
        <v>136914</v>
      </c>
      <c r="G5720" s="41">
        <v>44286.462164351855</v>
      </c>
    </row>
    <row r="5721" spans="1:7" x14ac:dyDescent="0.3">
      <c r="A5721" s="24">
        <v>135921</v>
      </c>
      <c r="B5721" s="27">
        <v>44373.54859953704</v>
      </c>
      <c r="E5721"/>
      <c r="F5721" s="42">
        <v>136918</v>
      </c>
      <c r="G5721" s="41">
        <v>44318.903506944444</v>
      </c>
    </row>
    <row r="5722" spans="1:7" x14ac:dyDescent="0.3">
      <c r="A5722" s="24">
        <v>135926</v>
      </c>
      <c r="B5722" s="27">
        <v>44319.644606481481</v>
      </c>
      <c r="E5722"/>
      <c r="F5722" s="42">
        <v>136927</v>
      </c>
      <c r="G5722" s="41">
        <v>44313.735625000001</v>
      </c>
    </row>
    <row r="5723" spans="1:7" x14ac:dyDescent="0.3">
      <c r="A5723" s="24">
        <v>135975</v>
      </c>
      <c r="B5723" s="27">
        <v>44342.058842592596</v>
      </c>
      <c r="E5723"/>
      <c r="F5723" s="42">
        <v>136957</v>
      </c>
      <c r="G5723" s="41">
        <v>44354.9059375</v>
      </c>
    </row>
    <row r="5724" spans="1:7" x14ac:dyDescent="0.3">
      <c r="A5724" s="24">
        <v>136099</v>
      </c>
      <c r="B5724" s="27">
        <v>44373.699618055558</v>
      </c>
      <c r="E5724"/>
      <c r="F5724" s="42">
        <v>137042</v>
      </c>
      <c r="G5724" s="41">
        <v>44313.739270833335</v>
      </c>
    </row>
    <row r="5725" spans="1:7" x14ac:dyDescent="0.3">
      <c r="A5725" s="24">
        <v>136114</v>
      </c>
      <c r="B5725" s="27">
        <v>44372.606168981481</v>
      </c>
      <c r="E5725"/>
      <c r="F5725" s="42">
        <v>137087</v>
      </c>
      <c r="G5725" s="41">
        <v>44345.812893518516</v>
      </c>
    </row>
    <row r="5726" spans="1:7" x14ac:dyDescent="0.3">
      <c r="A5726" s="24">
        <v>136135</v>
      </c>
      <c r="B5726" s="27">
        <v>44309.726331018515</v>
      </c>
      <c r="E5726"/>
      <c r="F5726" s="42">
        <v>137117</v>
      </c>
      <c r="G5726" s="41">
        <v>44345.413773148146</v>
      </c>
    </row>
    <row r="5727" spans="1:7" x14ac:dyDescent="0.3">
      <c r="A5727" s="24">
        <v>136162</v>
      </c>
      <c r="B5727" s="27">
        <v>44293.612245370372</v>
      </c>
      <c r="E5727"/>
      <c r="F5727" s="42">
        <v>137119</v>
      </c>
      <c r="G5727" s="41">
        <v>44345.033229166664</v>
      </c>
    </row>
    <row r="5728" spans="1:7" x14ac:dyDescent="0.3">
      <c r="A5728" s="24">
        <v>136163</v>
      </c>
      <c r="B5728" s="27">
        <v>44316.848078703704</v>
      </c>
      <c r="E5728"/>
      <c r="F5728" s="42">
        <v>137134</v>
      </c>
      <c r="G5728" s="41">
        <v>44407.803182870368</v>
      </c>
    </row>
    <row r="5729" spans="1:7" x14ac:dyDescent="0.3">
      <c r="A5729" s="24">
        <v>136234</v>
      </c>
      <c r="B5729" s="27">
        <v>44350.885706018518</v>
      </c>
      <c r="E5729"/>
      <c r="F5729" s="42">
        <v>137162</v>
      </c>
      <c r="G5729" s="41">
        <v>44316.622361111113</v>
      </c>
    </row>
    <row r="5730" spans="1:7" x14ac:dyDescent="0.3">
      <c r="A5730" s="24">
        <v>136238</v>
      </c>
      <c r="B5730" s="27">
        <v>44374.105370370373</v>
      </c>
      <c r="E5730"/>
      <c r="F5730" s="42">
        <v>137196</v>
      </c>
      <c r="G5730" s="41">
        <v>44344.880046296297</v>
      </c>
    </row>
    <row r="5731" spans="1:7" x14ac:dyDescent="0.3">
      <c r="A5731" s="24">
        <v>136284</v>
      </c>
      <c r="B5731" s="27">
        <v>44311.618460648147</v>
      </c>
      <c r="E5731"/>
      <c r="F5731" s="42">
        <v>137209</v>
      </c>
      <c r="G5731" s="41">
        <v>44347.537002314813</v>
      </c>
    </row>
    <row r="5732" spans="1:7" x14ac:dyDescent="0.3">
      <c r="A5732" s="24">
        <v>136355</v>
      </c>
      <c r="B5732" s="27">
        <v>44331.660381944443</v>
      </c>
      <c r="E5732"/>
      <c r="F5732" s="42">
        <v>137212</v>
      </c>
      <c r="G5732" s="41">
        <v>44338.566122685188</v>
      </c>
    </row>
    <row r="5733" spans="1:7" x14ac:dyDescent="0.3">
      <c r="A5733" s="24">
        <v>136361</v>
      </c>
      <c r="B5733" s="27">
        <v>44302.827048611114</v>
      </c>
      <c r="E5733"/>
      <c r="F5733" s="42">
        <v>137227</v>
      </c>
      <c r="G5733" s="41">
        <v>44324.872361111113</v>
      </c>
    </row>
    <row r="5734" spans="1:7" x14ac:dyDescent="0.3">
      <c r="A5734" s="24">
        <v>136386</v>
      </c>
      <c r="B5734" s="27">
        <v>44290.950740740744</v>
      </c>
      <c r="E5734"/>
      <c r="F5734" s="42">
        <v>137257</v>
      </c>
      <c r="G5734" s="41">
        <v>44383.656331018516</v>
      </c>
    </row>
    <row r="5735" spans="1:7" x14ac:dyDescent="0.3">
      <c r="A5735" s="24">
        <v>136387</v>
      </c>
      <c r="B5735" s="27">
        <v>44311.177002314813</v>
      </c>
      <c r="E5735"/>
      <c r="F5735" s="42">
        <v>137262</v>
      </c>
      <c r="G5735" s="41">
        <v>44309.714988425927</v>
      </c>
    </row>
    <row r="5736" spans="1:7" x14ac:dyDescent="0.3">
      <c r="A5736" s="24">
        <v>136404</v>
      </c>
      <c r="B5736" s="27">
        <v>44316.470659722225</v>
      </c>
      <c r="E5736"/>
      <c r="F5736" s="42">
        <v>137270</v>
      </c>
      <c r="G5736" s="41">
        <v>44341.394201388888</v>
      </c>
    </row>
    <row r="5737" spans="1:7" x14ac:dyDescent="0.3">
      <c r="A5737" s="24">
        <v>136434</v>
      </c>
      <c r="B5737" s="27">
        <v>44307.990335648145</v>
      </c>
      <c r="E5737"/>
      <c r="F5737" s="42">
        <v>137358</v>
      </c>
      <c r="G5737" s="41">
        <v>44341.819363425922</v>
      </c>
    </row>
    <row r="5738" spans="1:7" x14ac:dyDescent="0.3">
      <c r="A5738" s="24">
        <v>136466</v>
      </c>
      <c r="B5738" s="27">
        <v>44341.034571759257</v>
      </c>
      <c r="E5738"/>
      <c r="F5738" s="42">
        <v>137367</v>
      </c>
      <c r="G5738" s="41">
        <v>44344.735625000001</v>
      </c>
    </row>
    <row r="5739" spans="1:7" x14ac:dyDescent="0.3">
      <c r="A5739" s="24">
        <v>136492</v>
      </c>
      <c r="B5739" s="27">
        <v>44310.557627314818</v>
      </c>
      <c r="E5739"/>
      <c r="F5739" s="42">
        <v>137385</v>
      </c>
      <c r="G5739" s="41">
        <v>44386.665636574071</v>
      </c>
    </row>
    <row r="5740" spans="1:7" x14ac:dyDescent="0.3">
      <c r="A5740" s="24">
        <v>136546</v>
      </c>
      <c r="B5740" s="27">
        <v>44341.565312500003</v>
      </c>
      <c r="E5740"/>
      <c r="F5740" s="42">
        <v>137423</v>
      </c>
      <c r="G5740" s="41">
        <v>44309.839189814818</v>
      </c>
    </row>
    <row r="5741" spans="1:7" x14ac:dyDescent="0.3">
      <c r="A5741" s="24">
        <v>136547</v>
      </c>
      <c r="B5741" s="27">
        <v>44295.634895833333</v>
      </c>
      <c r="E5741"/>
      <c r="F5741" s="42">
        <v>137473</v>
      </c>
      <c r="G5741" s="41">
        <v>44345.72146990741</v>
      </c>
    </row>
    <row r="5742" spans="1:7" x14ac:dyDescent="0.3">
      <c r="A5742" s="24">
        <v>136606</v>
      </c>
      <c r="B5742" s="27">
        <v>44344.931018518517</v>
      </c>
      <c r="E5742"/>
      <c r="F5742" s="42">
        <v>137482</v>
      </c>
      <c r="G5742" s="41">
        <v>44308.384328703702</v>
      </c>
    </row>
    <row r="5743" spans="1:7" x14ac:dyDescent="0.3">
      <c r="A5743" s="24">
        <v>136656</v>
      </c>
      <c r="B5743" s="27">
        <v>44378.966608796298</v>
      </c>
      <c r="E5743"/>
      <c r="F5743" s="42">
        <v>137520</v>
      </c>
      <c r="G5743" s="41">
        <v>44335.609409722223</v>
      </c>
    </row>
    <row r="5744" spans="1:7" x14ac:dyDescent="0.3">
      <c r="A5744" s="24">
        <v>136685</v>
      </c>
      <c r="B5744" s="27">
        <v>44296.489270833335</v>
      </c>
      <c r="E5744"/>
      <c r="F5744" s="42">
        <v>137528</v>
      </c>
      <c r="G5744" s="41">
        <v>44297.565717592595</v>
      </c>
    </row>
    <row r="5745" spans="1:7" x14ac:dyDescent="0.3">
      <c r="A5745" s="24">
        <v>136706</v>
      </c>
      <c r="B5745" s="27">
        <v>44310.876400462963</v>
      </c>
      <c r="E5745"/>
      <c r="F5745" s="42">
        <v>137543</v>
      </c>
      <c r="G5745" s="41">
        <v>44330.970254629632</v>
      </c>
    </row>
    <row r="5746" spans="1:7" x14ac:dyDescent="0.3">
      <c r="A5746" s="24">
        <v>136720</v>
      </c>
      <c r="B5746" s="27">
        <v>44374.620069444441</v>
      </c>
      <c r="E5746"/>
      <c r="F5746" s="42">
        <v>137554</v>
      </c>
      <c r="G5746" s="41">
        <v>44347.131249999999</v>
      </c>
    </row>
    <row r="5747" spans="1:7" x14ac:dyDescent="0.3">
      <c r="A5747" s="24">
        <v>136722</v>
      </c>
      <c r="B5747" s="27">
        <v>44374.943958333337</v>
      </c>
      <c r="E5747"/>
      <c r="F5747" s="42">
        <v>137564</v>
      </c>
      <c r="G5747" s="41">
        <v>44307.592013888891</v>
      </c>
    </row>
    <row r="5748" spans="1:7" x14ac:dyDescent="0.3">
      <c r="A5748" s="24">
        <v>136749</v>
      </c>
      <c r="B5748" s="27">
        <v>44345.866689814815</v>
      </c>
      <c r="E5748"/>
      <c r="F5748" s="42">
        <v>137607</v>
      </c>
      <c r="G5748" s="41">
        <v>44408.841365740744</v>
      </c>
    </row>
    <row r="5749" spans="1:7" x14ac:dyDescent="0.3">
      <c r="A5749" s="24">
        <v>136761</v>
      </c>
      <c r="B5749" s="27">
        <v>44303.430983796294</v>
      </c>
      <c r="E5749"/>
      <c r="F5749" s="42">
        <v>137758</v>
      </c>
      <c r="G5749" s="41">
        <v>44374.430312500001</v>
      </c>
    </row>
    <row r="5750" spans="1:7" x14ac:dyDescent="0.3">
      <c r="A5750" s="24">
        <v>136762</v>
      </c>
      <c r="B5750" s="27">
        <v>44325.847199074073</v>
      </c>
      <c r="E5750"/>
      <c r="F5750" s="42">
        <v>137764</v>
      </c>
      <c r="G5750" s="41">
        <v>44311.467060185183</v>
      </c>
    </row>
    <row r="5751" spans="1:7" x14ac:dyDescent="0.3">
      <c r="A5751" s="24">
        <v>136869</v>
      </c>
      <c r="B5751" s="27">
        <v>44345.010462962964</v>
      </c>
      <c r="E5751"/>
      <c r="F5751" s="42">
        <v>137791</v>
      </c>
      <c r="G5751" s="41">
        <v>44309.659166666665</v>
      </c>
    </row>
    <row r="5752" spans="1:7" x14ac:dyDescent="0.3">
      <c r="A5752" s="24">
        <v>136873</v>
      </c>
      <c r="B5752" s="27">
        <v>44416.65766203704</v>
      </c>
      <c r="E5752"/>
      <c r="F5752" s="42">
        <v>137793</v>
      </c>
      <c r="G5752" s="41">
        <v>44342.91233796296</v>
      </c>
    </row>
    <row r="5753" spans="1:7" x14ac:dyDescent="0.3">
      <c r="A5753" s="24">
        <v>136874</v>
      </c>
      <c r="B5753" s="27">
        <v>44324.387997685182</v>
      </c>
      <c r="E5753"/>
      <c r="F5753" s="42">
        <v>137813</v>
      </c>
      <c r="G5753" s="41">
        <v>44331.626805555556</v>
      </c>
    </row>
    <row r="5754" spans="1:7" x14ac:dyDescent="0.3">
      <c r="A5754" s="24">
        <v>136905</v>
      </c>
      <c r="B5754" s="27">
        <v>44286.494525462964</v>
      </c>
      <c r="E5754"/>
      <c r="F5754" s="42">
        <v>137832</v>
      </c>
      <c r="G5754" s="41">
        <v>44385.652696759258</v>
      </c>
    </row>
    <row r="5755" spans="1:7" x14ac:dyDescent="0.3">
      <c r="A5755" s="24">
        <v>136914</v>
      </c>
      <c r="B5755" s="27">
        <v>44286.462164351855</v>
      </c>
      <c r="E5755"/>
      <c r="F5755" s="42">
        <v>137886</v>
      </c>
      <c r="G5755" s="41">
        <v>44367.730775462966</v>
      </c>
    </row>
    <row r="5756" spans="1:7" x14ac:dyDescent="0.3">
      <c r="A5756" s="24">
        <v>136918</v>
      </c>
      <c r="B5756" s="27">
        <v>44318.903506944444</v>
      </c>
      <c r="E5756"/>
      <c r="F5756" s="42">
        <v>137944</v>
      </c>
      <c r="G5756" s="41">
        <v>44308.618715277778</v>
      </c>
    </row>
    <row r="5757" spans="1:7" x14ac:dyDescent="0.3">
      <c r="A5757" s="24">
        <v>136927</v>
      </c>
      <c r="B5757" s="27">
        <v>44313.735625000001</v>
      </c>
      <c r="E5757"/>
      <c r="F5757" s="42">
        <v>137995</v>
      </c>
      <c r="G5757" s="41">
        <v>44371.755856481483</v>
      </c>
    </row>
    <row r="5758" spans="1:7" x14ac:dyDescent="0.3">
      <c r="A5758" s="24">
        <v>136957</v>
      </c>
      <c r="B5758" s="27">
        <v>44354.9059375</v>
      </c>
      <c r="E5758"/>
      <c r="F5758" s="42">
        <v>138071</v>
      </c>
      <c r="G5758" s="41">
        <v>44323.698807870373</v>
      </c>
    </row>
    <row r="5759" spans="1:7" x14ac:dyDescent="0.3">
      <c r="A5759" s="24">
        <v>137042</v>
      </c>
      <c r="B5759" s="27">
        <v>44313.739270833335</v>
      </c>
      <c r="E5759"/>
      <c r="F5759" s="42">
        <v>138090</v>
      </c>
      <c r="G5759" s="41">
        <v>44350.675347222219</v>
      </c>
    </row>
    <row r="5760" spans="1:7" x14ac:dyDescent="0.3">
      <c r="A5760" s="24">
        <v>137087</v>
      </c>
      <c r="B5760" s="27">
        <v>44345.812893518516</v>
      </c>
      <c r="E5760"/>
      <c r="F5760" s="42">
        <v>138136</v>
      </c>
      <c r="G5760" s="41">
        <v>44344.685057870367</v>
      </c>
    </row>
    <row r="5761" spans="1:7" x14ac:dyDescent="0.3">
      <c r="A5761" s="24">
        <v>137117</v>
      </c>
      <c r="B5761" s="27">
        <v>44345.413773148146</v>
      </c>
      <c r="E5761"/>
      <c r="F5761" s="42">
        <v>138165</v>
      </c>
      <c r="G5761" s="41">
        <v>44374.623159722221</v>
      </c>
    </row>
    <row r="5762" spans="1:7" x14ac:dyDescent="0.3">
      <c r="A5762" s="24">
        <v>137119</v>
      </c>
      <c r="B5762" s="27">
        <v>44345.033229166664</v>
      </c>
      <c r="E5762"/>
      <c r="F5762" s="42">
        <v>138234</v>
      </c>
      <c r="G5762" s="41">
        <v>44328.825833333336</v>
      </c>
    </row>
    <row r="5763" spans="1:7" x14ac:dyDescent="0.3">
      <c r="A5763" s="24">
        <v>137134</v>
      </c>
      <c r="B5763" s="27">
        <v>44407.803182870368</v>
      </c>
      <c r="E5763"/>
      <c r="F5763" s="42">
        <v>138241</v>
      </c>
      <c r="G5763" s="41">
        <v>44381.747766203705</v>
      </c>
    </row>
    <row r="5764" spans="1:7" x14ac:dyDescent="0.3">
      <c r="A5764" s="24">
        <v>137162</v>
      </c>
      <c r="B5764" s="27">
        <v>44316.622361111113</v>
      </c>
      <c r="E5764"/>
      <c r="F5764" s="42">
        <v>138254</v>
      </c>
      <c r="G5764" s="41">
        <v>44344.853344907409</v>
      </c>
    </row>
    <row r="5765" spans="1:7" x14ac:dyDescent="0.3">
      <c r="A5765" s="24">
        <v>137196</v>
      </c>
      <c r="B5765" s="27">
        <v>44344.880046296297</v>
      </c>
      <c r="E5765"/>
      <c r="F5765" s="42">
        <v>138293</v>
      </c>
      <c r="G5765" s="41">
        <v>44343.81046296296</v>
      </c>
    </row>
    <row r="5766" spans="1:7" x14ac:dyDescent="0.3">
      <c r="A5766" s="24">
        <v>137209</v>
      </c>
      <c r="B5766" s="27">
        <v>44347.537002314813</v>
      </c>
      <c r="E5766"/>
      <c r="F5766" s="42">
        <v>138320</v>
      </c>
      <c r="G5766" s="41">
        <v>44374.783761574072</v>
      </c>
    </row>
    <row r="5767" spans="1:7" x14ac:dyDescent="0.3">
      <c r="A5767" s="24">
        <v>137212</v>
      </c>
      <c r="B5767" s="27">
        <v>44338.566122685188</v>
      </c>
      <c r="E5767"/>
      <c r="F5767" s="42">
        <v>138341</v>
      </c>
      <c r="G5767" s="41">
        <v>44376.568148148152</v>
      </c>
    </row>
    <row r="5768" spans="1:7" x14ac:dyDescent="0.3">
      <c r="A5768" s="24">
        <v>137227</v>
      </c>
      <c r="B5768" s="27">
        <v>44324.872361111113</v>
      </c>
      <c r="E5768"/>
      <c r="F5768" s="42">
        <v>138343</v>
      </c>
      <c r="G5768" s="41">
        <v>44314.756655092591</v>
      </c>
    </row>
    <row r="5769" spans="1:7" x14ac:dyDescent="0.3">
      <c r="A5769" s="24">
        <v>137257</v>
      </c>
      <c r="B5769" s="27">
        <v>44383.656331018516</v>
      </c>
      <c r="E5769"/>
      <c r="F5769" s="42">
        <v>138344</v>
      </c>
      <c r="G5769" s="41">
        <v>44308.472280092596</v>
      </c>
    </row>
    <row r="5770" spans="1:7" x14ac:dyDescent="0.3">
      <c r="A5770" s="24">
        <v>137262</v>
      </c>
      <c r="B5770" s="27">
        <v>44309.714988425927</v>
      </c>
      <c r="E5770"/>
      <c r="F5770" s="42">
        <v>138349</v>
      </c>
      <c r="G5770" s="41">
        <v>44314.778506944444</v>
      </c>
    </row>
    <row r="5771" spans="1:7" x14ac:dyDescent="0.3">
      <c r="A5771" s="24">
        <v>137270</v>
      </c>
      <c r="B5771" s="27">
        <v>44341.394201388888</v>
      </c>
      <c r="E5771"/>
      <c r="F5771" s="42">
        <v>138353</v>
      </c>
      <c r="G5771" s="41">
        <v>44341.976319444446</v>
      </c>
    </row>
    <row r="5772" spans="1:7" x14ac:dyDescent="0.3">
      <c r="A5772" s="24">
        <v>137358</v>
      </c>
      <c r="B5772" s="27">
        <v>44341.819363425922</v>
      </c>
      <c r="E5772"/>
      <c r="F5772" s="42">
        <v>138376</v>
      </c>
      <c r="G5772" s="41">
        <v>44347.937893518516</v>
      </c>
    </row>
    <row r="5773" spans="1:7" x14ac:dyDescent="0.3">
      <c r="A5773" s="24">
        <v>137367</v>
      </c>
      <c r="B5773" s="27">
        <v>44344.735625000001</v>
      </c>
      <c r="E5773"/>
      <c r="F5773" s="42">
        <v>138387</v>
      </c>
      <c r="G5773" s="41">
        <v>44300.36346064815</v>
      </c>
    </row>
    <row r="5774" spans="1:7" x14ac:dyDescent="0.3">
      <c r="A5774" s="24">
        <v>137385</v>
      </c>
      <c r="B5774" s="27">
        <v>44386.665636574071</v>
      </c>
      <c r="E5774"/>
      <c r="F5774" s="42">
        <v>138394</v>
      </c>
      <c r="G5774" s="41">
        <v>44313.699212962965</v>
      </c>
    </row>
    <row r="5775" spans="1:7" x14ac:dyDescent="0.3">
      <c r="A5775" s="24">
        <v>137423</v>
      </c>
      <c r="B5775" s="27">
        <v>44309.839189814818</v>
      </c>
      <c r="E5775"/>
      <c r="F5775" s="42">
        <v>138401</v>
      </c>
      <c r="G5775" s="41">
        <v>44318.607002314813</v>
      </c>
    </row>
    <row r="5776" spans="1:7" x14ac:dyDescent="0.3">
      <c r="A5776" s="24">
        <v>137473</v>
      </c>
      <c r="B5776" s="27">
        <v>44345.72146990741</v>
      </c>
      <c r="E5776"/>
      <c r="F5776" s="42">
        <v>138433</v>
      </c>
      <c r="G5776" s="41">
        <v>44401.549664351849</v>
      </c>
    </row>
    <row r="5777" spans="1:7" x14ac:dyDescent="0.3">
      <c r="A5777" s="24">
        <v>137482</v>
      </c>
      <c r="B5777" s="27">
        <v>44308.384328703702</v>
      </c>
      <c r="E5777"/>
      <c r="F5777" s="42">
        <v>138469</v>
      </c>
      <c r="G5777" s="41">
        <v>44332.799942129626</v>
      </c>
    </row>
    <row r="5778" spans="1:7" x14ac:dyDescent="0.3">
      <c r="A5778" s="24">
        <v>137520</v>
      </c>
      <c r="B5778" s="27">
        <v>44335.609409722223</v>
      </c>
      <c r="E5778"/>
      <c r="F5778" s="42">
        <v>138488</v>
      </c>
      <c r="G5778" s="41">
        <v>44344.617094907408</v>
      </c>
    </row>
    <row r="5779" spans="1:7" x14ac:dyDescent="0.3">
      <c r="A5779" s="24">
        <v>137528</v>
      </c>
      <c r="B5779" s="27">
        <v>44297.565717592595</v>
      </c>
      <c r="E5779"/>
      <c r="F5779" s="42">
        <v>138511</v>
      </c>
      <c r="G5779" s="41">
        <v>44322.660787037035</v>
      </c>
    </row>
    <row r="5780" spans="1:7" x14ac:dyDescent="0.3">
      <c r="A5780" s="24">
        <v>137543</v>
      </c>
      <c r="B5780" s="27">
        <v>44330.970254629632</v>
      </c>
      <c r="E5780"/>
      <c r="F5780" s="42">
        <v>138522</v>
      </c>
      <c r="G5780" s="41">
        <v>44297.066122685188</v>
      </c>
    </row>
    <row r="5781" spans="1:7" x14ac:dyDescent="0.3">
      <c r="A5781" s="24">
        <v>137554</v>
      </c>
      <c r="B5781" s="27">
        <v>44347.131249999999</v>
      </c>
      <c r="E5781"/>
      <c r="F5781" s="42">
        <v>138550</v>
      </c>
      <c r="G5781" s="41">
        <v>44289.714189814818</v>
      </c>
    </row>
    <row r="5782" spans="1:7" x14ac:dyDescent="0.3">
      <c r="A5782" s="24">
        <v>137564</v>
      </c>
      <c r="B5782" s="27">
        <v>44307.592013888891</v>
      </c>
      <c r="E5782"/>
      <c r="F5782" s="42">
        <v>138569</v>
      </c>
      <c r="G5782" s="41">
        <v>44313.985625000001</v>
      </c>
    </row>
    <row r="5783" spans="1:7" x14ac:dyDescent="0.3">
      <c r="A5783" s="24">
        <v>137607</v>
      </c>
      <c r="B5783" s="27">
        <v>44408.841365740744</v>
      </c>
      <c r="E5783"/>
      <c r="F5783" s="42">
        <v>138628</v>
      </c>
      <c r="G5783" s="41">
        <v>44308.700428240743</v>
      </c>
    </row>
    <row r="5784" spans="1:7" x14ac:dyDescent="0.3">
      <c r="A5784" s="24">
        <v>137758</v>
      </c>
      <c r="B5784" s="27">
        <v>44374.430312500001</v>
      </c>
      <c r="E5784"/>
      <c r="F5784" s="42">
        <v>138632</v>
      </c>
      <c r="G5784" s="41">
        <v>44309.897037037037</v>
      </c>
    </row>
    <row r="5785" spans="1:7" x14ac:dyDescent="0.3">
      <c r="A5785" s="24">
        <v>137764</v>
      </c>
      <c r="B5785" s="27">
        <v>44311.467060185183</v>
      </c>
      <c r="E5785"/>
      <c r="F5785" s="42">
        <v>138667</v>
      </c>
      <c r="G5785" s="41">
        <v>44377.769201388888</v>
      </c>
    </row>
    <row r="5786" spans="1:7" x14ac:dyDescent="0.3">
      <c r="A5786" s="24">
        <v>137791</v>
      </c>
      <c r="B5786" s="27">
        <v>44309.659166666665</v>
      </c>
      <c r="E5786"/>
      <c r="F5786" s="42">
        <v>138691</v>
      </c>
      <c r="G5786" s="41">
        <v>44311.744525462964</v>
      </c>
    </row>
    <row r="5787" spans="1:7" x14ac:dyDescent="0.3">
      <c r="A5787" s="24">
        <v>137793</v>
      </c>
      <c r="B5787" s="27">
        <v>44342.91233796296</v>
      </c>
      <c r="E5787"/>
      <c r="F5787" s="42">
        <v>138728</v>
      </c>
      <c r="G5787" s="41">
        <v>44375.060057870367</v>
      </c>
    </row>
    <row r="5788" spans="1:7" x14ac:dyDescent="0.3">
      <c r="A5788" s="24">
        <v>137813</v>
      </c>
      <c r="B5788" s="27">
        <v>44331.626805555556</v>
      </c>
      <c r="E5788"/>
      <c r="F5788" s="42">
        <v>138758</v>
      </c>
      <c r="G5788" s="41">
        <v>44325.733599537038</v>
      </c>
    </row>
    <row r="5789" spans="1:7" x14ac:dyDescent="0.3">
      <c r="A5789" s="24">
        <v>137832</v>
      </c>
      <c r="B5789" s="27">
        <v>44385.652696759258</v>
      </c>
      <c r="E5789"/>
      <c r="F5789" s="42">
        <v>138774</v>
      </c>
      <c r="G5789" s="41">
        <v>44348.369525462964</v>
      </c>
    </row>
    <row r="5790" spans="1:7" x14ac:dyDescent="0.3">
      <c r="A5790" s="24">
        <v>137886</v>
      </c>
      <c r="B5790" s="27">
        <v>44367.730775462966</v>
      </c>
      <c r="E5790"/>
      <c r="F5790" s="42">
        <v>138796</v>
      </c>
      <c r="G5790" s="41">
        <v>44310.63449074074</v>
      </c>
    </row>
    <row r="5791" spans="1:7" x14ac:dyDescent="0.3">
      <c r="A5791" s="24">
        <v>137944</v>
      </c>
      <c r="B5791" s="27">
        <v>44308.618715277778</v>
      </c>
      <c r="E5791"/>
      <c r="F5791" s="42">
        <v>138834</v>
      </c>
      <c r="G5791" s="41">
        <v>44375.94840277778</v>
      </c>
    </row>
    <row r="5792" spans="1:7" x14ac:dyDescent="0.3">
      <c r="A5792" s="24">
        <v>137995</v>
      </c>
      <c r="B5792" s="27">
        <v>44371.755856481483</v>
      </c>
      <c r="E5792"/>
      <c r="F5792" s="42">
        <v>138882</v>
      </c>
      <c r="G5792" s="41">
        <v>44308.876805555556</v>
      </c>
    </row>
    <row r="5793" spans="1:7" x14ac:dyDescent="0.3">
      <c r="A5793" s="24">
        <v>138071</v>
      </c>
      <c r="B5793" s="27">
        <v>44323.698807870373</v>
      </c>
      <c r="E5793"/>
      <c r="F5793" s="42">
        <v>138886</v>
      </c>
      <c r="G5793" s="41">
        <v>44314.70689814815</v>
      </c>
    </row>
    <row r="5794" spans="1:7" x14ac:dyDescent="0.3">
      <c r="A5794" s="24">
        <v>138090</v>
      </c>
      <c r="B5794" s="27">
        <v>44350.675347222219</v>
      </c>
      <c r="E5794"/>
      <c r="F5794" s="42">
        <v>138899</v>
      </c>
      <c r="G5794" s="41">
        <v>44377.507870370369</v>
      </c>
    </row>
    <row r="5795" spans="1:7" x14ac:dyDescent="0.3">
      <c r="A5795" s="24">
        <v>138136</v>
      </c>
      <c r="B5795" s="27">
        <v>44344.685057870367</v>
      </c>
      <c r="E5795"/>
      <c r="F5795" s="42">
        <v>138911</v>
      </c>
      <c r="G5795" s="41">
        <v>44421.869525462964</v>
      </c>
    </row>
    <row r="5796" spans="1:7" x14ac:dyDescent="0.3">
      <c r="A5796" s="24">
        <v>138165</v>
      </c>
      <c r="B5796" s="27">
        <v>44374.623159722221</v>
      </c>
      <c r="E5796"/>
      <c r="F5796" s="42">
        <v>138928</v>
      </c>
      <c r="G5796" s="41">
        <v>44315.630856481483</v>
      </c>
    </row>
    <row r="5797" spans="1:7" x14ac:dyDescent="0.3">
      <c r="A5797" s="24">
        <v>138234</v>
      </c>
      <c r="B5797" s="27">
        <v>44328.825833333336</v>
      </c>
      <c r="E5797"/>
      <c r="F5797" s="42">
        <v>138953</v>
      </c>
      <c r="G5797" s="41">
        <v>44302.379641203705</v>
      </c>
    </row>
    <row r="5798" spans="1:7" x14ac:dyDescent="0.3">
      <c r="A5798" s="24">
        <v>138241</v>
      </c>
      <c r="B5798" s="27">
        <v>44381.747766203705</v>
      </c>
      <c r="E5798"/>
      <c r="F5798" s="42">
        <v>138959</v>
      </c>
      <c r="G5798" s="41">
        <v>44400.633668981478</v>
      </c>
    </row>
    <row r="5799" spans="1:7" x14ac:dyDescent="0.3">
      <c r="A5799" s="24">
        <v>138254</v>
      </c>
      <c r="B5799" s="27">
        <v>44344.853344907409</v>
      </c>
      <c r="E5799"/>
      <c r="F5799" s="42">
        <v>138995</v>
      </c>
      <c r="G5799" s="41">
        <v>44316.821666666663</v>
      </c>
    </row>
    <row r="5800" spans="1:7" x14ac:dyDescent="0.3">
      <c r="A5800" s="24">
        <v>138293</v>
      </c>
      <c r="B5800" s="27">
        <v>44343.81046296296</v>
      </c>
      <c r="E5800"/>
      <c r="F5800" s="42">
        <v>138996</v>
      </c>
      <c r="G5800" s="41">
        <v>44347.683437500003</v>
      </c>
    </row>
    <row r="5801" spans="1:7" x14ac:dyDescent="0.3">
      <c r="A5801" s="24">
        <v>138320</v>
      </c>
      <c r="B5801" s="27">
        <v>44374.783761574072</v>
      </c>
      <c r="E5801"/>
      <c r="F5801" s="42">
        <v>139051</v>
      </c>
      <c r="G5801" s="41">
        <v>44403.733194444445</v>
      </c>
    </row>
    <row r="5802" spans="1:7" x14ac:dyDescent="0.3">
      <c r="A5802" s="24">
        <v>138341</v>
      </c>
      <c r="B5802" s="27">
        <v>44376.568148148152</v>
      </c>
      <c r="E5802"/>
      <c r="F5802" s="42">
        <v>139073</v>
      </c>
      <c r="G5802" s="41">
        <v>44387.902291666665</v>
      </c>
    </row>
    <row r="5803" spans="1:7" x14ac:dyDescent="0.3">
      <c r="A5803" s="24">
        <v>138343</v>
      </c>
      <c r="B5803" s="27">
        <v>44314.756655092591</v>
      </c>
      <c r="E5803"/>
      <c r="F5803" s="42">
        <v>139090</v>
      </c>
      <c r="G5803" s="41">
        <v>44412.399456018517</v>
      </c>
    </row>
    <row r="5804" spans="1:7" x14ac:dyDescent="0.3">
      <c r="A5804" s="24">
        <v>138344</v>
      </c>
      <c r="B5804" s="27">
        <v>44308.472280092596</v>
      </c>
      <c r="E5804"/>
      <c r="F5804" s="42">
        <v>139125</v>
      </c>
      <c r="G5804" s="41">
        <v>44303.047523148147</v>
      </c>
    </row>
    <row r="5805" spans="1:7" x14ac:dyDescent="0.3">
      <c r="A5805" s="24">
        <v>138349</v>
      </c>
      <c r="B5805" s="27">
        <v>44314.778506944444</v>
      </c>
      <c r="E5805"/>
      <c r="F5805" s="42">
        <v>139152</v>
      </c>
      <c r="G5805" s="41">
        <v>44290.207303240742</v>
      </c>
    </row>
    <row r="5806" spans="1:7" x14ac:dyDescent="0.3">
      <c r="A5806" s="24">
        <v>138353</v>
      </c>
      <c r="B5806" s="27">
        <v>44341.976319444446</v>
      </c>
      <c r="E5806"/>
      <c r="F5806" s="42">
        <v>139181</v>
      </c>
      <c r="G5806" s="41">
        <v>44298.744525462964</v>
      </c>
    </row>
    <row r="5807" spans="1:7" x14ac:dyDescent="0.3">
      <c r="A5807" s="24">
        <v>138376</v>
      </c>
      <c r="B5807" s="27">
        <v>44347.937893518516</v>
      </c>
      <c r="E5807"/>
      <c r="F5807" s="42">
        <v>139234</v>
      </c>
      <c r="G5807" s="41">
        <v>44315.452002314814</v>
      </c>
    </row>
    <row r="5808" spans="1:7" x14ac:dyDescent="0.3">
      <c r="A5808" s="24">
        <v>138387</v>
      </c>
      <c r="B5808" s="27">
        <v>44300.36346064815</v>
      </c>
      <c r="E5808"/>
      <c r="F5808" s="42">
        <v>139247</v>
      </c>
      <c r="G5808" s="41">
        <v>44316.481574074074</v>
      </c>
    </row>
    <row r="5809" spans="1:7" x14ac:dyDescent="0.3">
      <c r="A5809" s="24">
        <v>138394</v>
      </c>
      <c r="B5809" s="27">
        <v>44313.699212962965</v>
      </c>
      <c r="E5809"/>
      <c r="F5809" s="42">
        <v>139253</v>
      </c>
      <c r="G5809" s="41">
        <v>44359.320416666669</v>
      </c>
    </row>
    <row r="5810" spans="1:7" x14ac:dyDescent="0.3">
      <c r="A5810" s="24">
        <v>138401</v>
      </c>
      <c r="B5810" s="27">
        <v>44318.607002314813</v>
      </c>
      <c r="E5810"/>
      <c r="F5810" s="42">
        <v>139256</v>
      </c>
      <c r="G5810" s="41">
        <v>44374.897037037037</v>
      </c>
    </row>
    <row r="5811" spans="1:7" x14ac:dyDescent="0.3">
      <c r="A5811" s="24">
        <v>138433</v>
      </c>
      <c r="B5811" s="27">
        <v>44401.549664351849</v>
      </c>
      <c r="E5811"/>
      <c r="F5811" s="42">
        <v>139261</v>
      </c>
      <c r="G5811" s="41">
        <v>44307.580289351848</v>
      </c>
    </row>
    <row r="5812" spans="1:7" x14ac:dyDescent="0.3">
      <c r="A5812" s="24">
        <v>138469</v>
      </c>
      <c r="B5812" s="27">
        <v>44332.799942129626</v>
      </c>
      <c r="E5812"/>
      <c r="F5812" s="42">
        <v>139305</v>
      </c>
      <c r="G5812" s="41">
        <v>44382.576238425929</v>
      </c>
    </row>
    <row r="5813" spans="1:7" x14ac:dyDescent="0.3">
      <c r="A5813" s="24">
        <v>138488</v>
      </c>
      <c r="B5813" s="27">
        <v>44344.617094907408</v>
      </c>
      <c r="E5813"/>
      <c r="F5813" s="42">
        <v>139308</v>
      </c>
      <c r="G5813" s="41">
        <v>44346.764351851853</v>
      </c>
    </row>
    <row r="5814" spans="1:7" x14ac:dyDescent="0.3">
      <c r="A5814" s="24">
        <v>138511</v>
      </c>
      <c r="B5814" s="27">
        <v>44322.660787037035</v>
      </c>
      <c r="E5814"/>
      <c r="F5814" s="42">
        <v>139330</v>
      </c>
      <c r="G5814" s="41">
        <v>44295.647997685184</v>
      </c>
    </row>
    <row r="5815" spans="1:7" x14ac:dyDescent="0.3">
      <c r="A5815" s="24">
        <v>138522</v>
      </c>
      <c r="B5815" s="27">
        <v>44297.066122685188</v>
      </c>
      <c r="E5815"/>
      <c r="F5815" s="42">
        <v>139342</v>
      </c>
      <c r="G5815" s="41">
        <v>44374.404328703706</v>
      </c>
    </row>
    <row r="5816" spans="1:7" x14ac:dyDescent="0.3">
      <c r="A5816" s="24">
        <v>138550</v>
      </c>
      <c r="B5816" s="27">
        <v>44289.714189814818</v>
      </c>
      <c r="E5816"/>
      <c r="F5816" s="42">
        <v>139343</v>
      </c>
      <c r="G5816" s="41">
        <v>44326.987650462965</v>
      </c>
    </row>
    <row r="5817" spans="1:7" x14ac:dyDescent="0.3">
      <c r="A5817" s="24">
        <v>138569</v>
      </c>
      <c r="B5817" s="27">
        <v>44313.985625000001</v>
      </c>
      <c r="E5817"/>
      <c r="F5817" s="42">
        <v>139345</v>
      </c>
      <c r="G5817" s="41">
        <v>44295.754641203705</v>
      </c>
    </row>
    <row r="5818" spans="1:7" x14ac:dyDescent="0.3">
      <c r="A5818" s="24">
        <v>138628</v>
      </c>
      <c r="B5818" s="27">
        <v>44308.700428240743</v>
      </c>
      <c r="E5818"/>
      <c r="F5818" s="42">
        <v>139363</v>
      </c>
      <c r="G5818" s="41">
        <v>44359.830289351848</v>
      </c>
    </row>
    <row r="5819" spans="1:7" x14ac:dyDescent="0.3">
      <c r="A5819" s="24">
        <v>138632</v>
      </c>
      <c r="B5819" s="27">
        <v>44309.897037037037</v>
      </c>
      <c r="E5819"/>
      <c r="F5819" s="42">
        <v>139422</v>
      </c>
      <c r="G5819" s="41">
        <v>44357.735625000001</v>
      </c>
    </row>
    <row r="5820" spans="1:7" x14ac:dyDescent="0.3">
      <c r="A5820" s="24">
        <v>138667</v>
      </c>
      <c r="B5820" s="27">
        <v>44377.769201388888</v>
      </c>
      <c r="E5820"/>
      <c r="F5820" s="42">
        <v>139460</v>
      </c>
      <c r="G5820" s="41">
        <v>44372.452997685185</v>
      </c>
    </row>
    <row r="5821" spans="1:7" x14ac:dyDescent="0.3">
      <c r="A5821" s="24">
        <v>138691</v>
      </c>
      <c r="B5821" s="27">
        <v>44311.744525462964</v>
      </c>
      <c r="E5821"/>
      <c r="F5821" s="42">
        <v>139477</v>
      </c>
      <c r="G5821" s="41">
        <v>44345.436562499999</v>
      </c>
    </row>
    <row r="5822" spans="1:7" x14ac:dyDescent="0.3">
      <c r="A5822" s="24">
        <v>138728</v>
      </c>
      <c r="B5822" s="27">
        <v>44375.060057870367</v>
      </c>
      <c r="E5822"/>
      <c r="F5822" s="42">
        <v>139489</v>
      </c>
      <c r="G5822" s="41">
        <v>44302.463379629633</v>
      </c>
    </row>
    <row r="5823" spans="1:7" x14ac:dyDescent="0.3">
      <c r="A5823" s="24">
        <v>138758</v>
      </c>
      <c r="B5823" s="27">
        <v>44325.733599537038</v>
      </c>
      <c r="E5823"/>
      <c r="F5823" s="42">
        <v>139495</v>
      </c>
      <c r="G5823" s="41">
        <v>44386.905127314814</v>
      </c>
    </row>
    <row r="5824" spans="1:7" x14ac:dyDescent="0.3">
      <c r="A5824" s="24">
        <v>138774</v>
      </c>
      <c r="B5824" s="27">
        <v>44348.369525462964</v>
      </c>
      <c r="E5824"/>
      <c r="F5824" s="42">
        <v>139515</v>
      </c>
      <c r="G5824" s="41">
        <v>44312.878831018519</v>
      </c>
    </row>
    <row r="5825" spans="1:7" x14ac:dyDescent="0.3">
      <c r="A5825" s="24">
        <v>138796</v>
      </c>
      <c r="B5825" s="27">
        <v>44310.63449074074</v>
      </c>
      <c r="E5825"/>
      <c r="F5825" s="42">
        <v>139542</v>
      </c>
      <c r="G5825" s="41">
        <v>44373.5234837963</v>
      </c>
    </row>
    <row r="5826" spans="1:7" x14ac:dyDescent="0.3">
      <c r="A5826" s="24">
        <v>138834</v>
      </c>
      <c r="B5826" s="27">
        <v>44375.94840277778</v>
      </c>
      <c r="E5826"/>
      <c r="F5826" s="42">
        <v>139550</v>
      </c>
      <c r="G5826" s="41">
        <v>44344.559652777774</v>
      </c>
    </row>
    <row r="5827" spans="1:7" x14ac:dyDescent="0.3">
      <c r="A5827" s="24">
        <v>138882</v>
      </c>
      <c r="B5827" s="27">
        <v>44308.876805555556</v>
      </c>
      <c r="E5827"/>
      <c r="F5827" s="42">
        <v>139572</v>
      </c>
      <c r="G5827" s="41">
        <v>44302.216331018521</v>
      </c>
    </row>
    <row r="5828" spans="1:7" x14ac:dyDescent="0.3">
      <c r="A5828" s="24">
        <v>138886</v>
      </c>
      <c r="B5828" s="27">
        <v>44314.70689814815</v>
      </c>
      <c r="E5828"/>
      <c r="F5828" s="42">
        <v>139584</v>
      </c>
      <c r="G5828" s="41">
        <v>44373.693148148152</v>
      </c>
    </row>
    <row r="5829" spans="1:7" x14ac:dyDescent="0.3">
      <c r="A5829" s="24">
        <v>138899</v>
      </c>
      <c r="B5829" s="27">
        <v>44377.507870370369</v>
      </c>
      <c r="E5829"/>
      <c r="F5829" s="42">
        <v>139585</v>
      </c>
      <c r="G5829" s="41">
        <v>44347.781331018516</v>
      </c>
    </row>
    <row r="5830" spans="1:7" x14ac:dyDescent="0.3">
      <c r="A5830" s="24">
        <v>138911</v>
      </c>
      <c r="B5830" s="27">
        <v>44421.869525462964</v>
      </c>
      <c r="E5830"/>
      <c r="F5830" s="42">
        <v>139620</v>
      </c>
      <c r="G5830" s="41">
        <v>44304.016111111108</v>
      </c>
    </row>
    <row r="5831" spans="1:7" x14ac:dyDescent="0.3">
      <c r="A5831" s="24">
        <v>138928</v>
      </c>
      <c r="B5831" s="27">
        <v>44315.630856481483</v>
      </c>
      <c r="E5831"/>
      <c r="F5831" s="42">
        <v>139629</v>
      </c>
      <c r="G5831" s="41">
        <v>44310.597685185188</v>
      </c>
    </row>
    <row r="5832" spans="1:7" x14ac:dyDescent="0.3">
      <c r="A5832" s="24">
        <v>138953</v>
      </c>
      <c r="B5832" s="27">
        <v>44302.379641203705</v>
      </c>
      <c r="E5832"/>
      <c r="F5832" s="42">
        <v>139662</v>
      </c>
      <c r="G5832" s="41">
        <v>44312.002210648148</v>
      </c>
    </row>
    <row r="5833" spans="1:7" x14ac:dyDescent="0.3">
      <c r="A5833" s="24">
        <v>138959</v>
      </c>
      <c r="B5833" s="27">
        <v>44400.633668981478</v>
      </c>
      <c r="E5833"/>
      <c r="F5833" s="42">
        <v>139678</v>
      </c>
      <c r="G5833" s="41">
        <v>44328.532951388886</v>
      </c>
    </row>
    <row r="5834" spans="1:7" x14ac:dyDescent="0.3">
      <c r="A5834" s="24">
        <v>138995</v>
      </c>
      <c r="B5834" s="27">
        <v>44316.821666666663</v>
      </c>
      <c r="E5834"/>
      <c r="F5834" s="42">
        <v>139688</v>
      </c>
      <c r="G5834" s="41">
        <v>44298.995740740742</v>
      </c>
    </row>
    <row r="5835" spans="1:7" x14ac:dyDescent="0.3">
      <c r="A5835" s="24">
        <v>138996</v>
      </c>
      <c r="B5835" s="27">
        <v>44347.683437500003</v>
      </c>
      <c r="E5835"/>
      <c r="F5835" s="42">
        <v>139701</v>
      </c>
      <c r="G5835" s="41">
        <v>44401.506655092591</v>
      </c>
    </row>
    <row r="5836" spans="1:7" x14ac:dyDescent="0.3">
      <c r="A5836" s="24">
        <v>139051</v>
      </c>
      <c r="B5836" s="27">
        <v>44403.733194444445</v>
      </c>
      <c r="E5836"/>
      <c r="F5836" s="42">
        <v>139702</v>
      </c>
      <c r="G5836" s="41">
        <v>44375.769201388888</v>
      </c>
    </row>
    <row r="5837" spans="1:7" x14ac:dyDescent="0.3">
      <c r="A5837" s="24">
        <v>139073</v>
      </c>
      <c r="B5837" s="27">
        <v>44387.902291666665</v>
      </c>
      <c r="E5837"/>
      <c r="F5837" s="42">
        <v>139768</v>
      </c>
      <c r="G5837" s="41">
        <v>44298.839189814818</v>
      </c>
    </row>
    <row r="5838" spans="1:7" x14ac:dyDescent="0.3">
      <c r="A5838" s="24">
        <v>139090</v>
      </c>
      <c r="B5838" s="27">
        <v>44412.399456018517</v>
      </c>
      <c r="E5838"/>
      <c r="F5838" s="42">
        <v>139782</v>
      </c>
      <c r="G5838" s="41">
        <v>44310.641770833332</v>
      </c>
    </row>
    <row r="5839" spans="1:7" x14ac:dyDescent="0.3">
      <c r="A5839" s="24">
        <v>139125</v>
      </c>
      <c r="B5839" s="27">
        <v>44303.047523148147</v>
      </c>
      <c r="E5839"/>
      <c r="F5839" s="42">
        <v>139786</v>
      </c>
      <c r="G5839" s="41">
        <v>44311.649456018517</v>
      </c>
    </row>
    <row r="5840" spans="1:7" x14ac:dyDescent="0.3">
      <c r="A5840" s="24">
        <v>139152</v>
      </c>
      <c r="B5840" s="27">
        <v>44290.207303240742</v>
      </c>
      <c r="E5840"/>
      <c r="F5840" s="42">
        <v>139829</v>
      </c>
      <c r="G5840" s="41">
        <v>44316.01394675926</v>
      </c>
    </row>
    <row r="5841" spans="1:7" x14ac:dyDescent="0.3">
      <c r="A5841" s="24">
        <v>139181</v>
      </c>
      <c r="B5841" s="27">
        <v>44298.744525462964</v>
      </c>
      <c r="E5841"/>
      <c r="F5841" s="42">
        <v>139838</v>
      </c>
      <c r="G5841" s="41">
        <v>44403.618715277778</v>
      </c>
    </row>
    <row r="5842" spans="1:7" x14ac:dyDescent="0.3">
      <c r="A5842" s="24">
        <v>139234</v>
      </c>
      <c r="B5842" s="27">
        <v>44315.452002314814</v>
      </c>
      <c r="E5842"/>
      <c r="F5842" s="42">
        <v>139894</v>
      </c>
      <c r="G5842" s="41">
        <v>44337.255046296297</v>
      </c>
    </row>
    <row r="5843" spans="1:7" x14ac:dyDescent="0.3">
      <c r="A5843" s="24">
        <v>139247</v>
      </c>
      <c r="B5843" s="27">
        <v>44316.481574074074</v>
      </c>
      <c r="E5843"/>
      <c r="F5843" s="42">
        <v>139941</v>
      </c>
      <c r="G5843" s="41">
        <v>44349.797118055554</v>
      </c>
    </row>
    <row r="5844" spans="1:7" x14ac:dyDescent="0.3">
      <c r="A5844" s="24">
        <v>139253</v>
      </c>
      <c r="B5844" s="27">
        <v>44359.320416666669</v>
      </c>
      <c r="E5844"/>
      <c r="F5844" s="42">
        <v>139945</v>
      </c>
      <c r="G5844" s="41">
        <v>44325.073611111111</v>
      </c>
    </row>
    <row r="5845" spans="1:7" x14ac:dyDescent="0.3">
      <c r="A5845" s="24">
        <v>139256</v>
      </c>
      <c r="B5845" s="27">
        <v>44374.897037037037</v>
      </c>
      <c r="E5845"/>
      <c r="F5845" s="42">
        <v>139960</v>
      </c>
      <c r="G5845" s="41">
        <v>44310.697627314818</v>
      </c>
    </row>
    <row r="5846" spans="1:7" x14ac:dyDescent="0.3">
      <c r="A5846" s="24">
        <v>139261</v>
      </c>
      <c r="B5846" s="27">
        <v>44307.580289351848</v>
      </c>
      <c r="E5846"/>
      <c r="F5846" s="42">
        <v>139998</v>
      </c>
      <c r="G5846" s="41">
        <v>44299.419687499998</v>
      </c>
    </row>
    <row r="5847" spans="1:7" x14ac:dyDescent="0.3">
      <c r="A5847" s="24">
        <v>139305</v>
      </c>
      <c r="B5847" s="27">
        <v>44382.576238425929</v>
      </c>
      <c r="E5847"/>
      <c r="F5847" s="42">
        <v>140000</v>
      </c>
      <c r="G5847" s="41">
        <v>44294.382465277777</v>
      </c>
    </row>
    <row r="5848" spans="1:7" x14ac:dyDescent="0.3">
      <c r="A5848" s="24">
        <v>139308</v>
      </c>
      <c r="B5848" s="27">
        <v>44346.764351851853</v>
      </c>
      <c r="E5848"/>
      <c r="F5848" s="42">
        <v>140002</v>
      </c>
      <c r="G5848" s="41">
        <v>44297.623564814814</v>
      </c>
    </row>
    <row r="5849" spans="1:7" x14ac:dyDescent="0.3">
      <c r="A5849" s="24">
        <v>139330</v>
      </c>
      <c r="B5849" s="27">
        <v>44295.647997685184</v>
      </c>
      <c r="E5849"/>
      <c r="F5849" s="42">
        <v>140014</v>
      </c>
      <c r="G5849" s="41">
        <v>44376.06490740741</v>
      </c>
    </row>
    <row r="5850" spans="1:7" x14ac:dyDescent="0.3">
      <c r="A5850" s="24">
        <v>139342</v>
      </c>
      <c r="B5850" s="27">
        <v>44374.404328703706</v>
      </c>
      <c r="E5850"/>
      <c r="F5850" s="42">
        <v>140050</v>
      </c>
      <c r="G5850" s="41">
        <v>44325.788622685184</v>
      </c>
    </row>
    <row r="5851" spans="1:7" x14ac:dyDescent="0.3">
      <c r="A5851" s="24">
        <v>139343</v>
      </c>
      <c r="B5851" s="27">
        <v>44326.987650462965</v>
      </c>
      <c r="E5851"/>
      <c r="F5851" s="42">
        <v>140118</v>
      </c>
      <c r="G5851" s="41">
        <v>44316.370335648149</v>
      </c>
    </row>
    <row r="5852" spans="1:7" x14ac:dyDescent="0.3">
      <c r="A5852" s="24">
        <v>139345</v>
      </c>
      <c r="B5852" s="27">
        <v>44295.754641203705</v>
      </c>
      <c r="E5852"/>
      <c r="F5852" s="42">
        <v>140138</v>
      </c>
      <c r="G5852" s="41">
        <v>44387.546585648146</v>
      </c>
    </row>
    <row r="5853" spans="1:7" x14ac:dyDescent="0.3">
      <c r="A5853" s="24">
        <v>139363</v>
      </c>
      <c r="B5853" s="27">
        <v>44359.830289351848</v>
      </c>
      <c r="E5853"/>
      <c r="F5853" s="42">
        <v>140180</v>
      </c>
      <c r="G5853" s="41">
        <v>44376.932627314818</v>
      </c>
    </row>
    <row r="5854" spans="1:7" x14ac:dyDescent="0.3">
      <c r="A5854" s="24">
        <v>139422</v>
      </c>
      <c r="B5854" s="27">
        <v>44357.735625000001</v>
      </c>
      <c r="E5854"/>
      <c r="F5854" s="42">
        <v>140206</v>
      </c>
      <c r="G5854" s="41">
        <v>44304.784166666665</v>
      </c>
    </row>
    <row r="5855" spans="1:7" x14ac:dyDescent="0.3">
      <c r="A5855" s="24">
        <v>139460</v>
      </c>
      <c r="B5855" s="27">
        <v>44372.452997685185</v>
      </c>
      <c r="E5855"/>
      <c r="F5855" s="42">
        <v>140218</v>
      </c>
      <c r="G5855" s="41">
        <v>44324.595659722225</v>
      </c>
    </row>
    <row r="5856" spans="1:7" x14ac:dyDescent="0.3">
      <c r="A5856" s="24">
        <v>139477</v>
      </c>
      <c r="B5856" s="27">
        <v>44345.436562499999</v>
      </c>
      <c r="E5856"/>
      <c r="F5856" s="42">
        <v>140255</v>
      </c>
      <c r="G5856" s="41">
        <v>44302.765960648147</v>
      </c>
    </row>
    <row r="5857" spans="1:7" x14ac:dyDescent="0.3">
      <c r="A5857" s="24">
        <v>139489</v>
      </c>
      <c r="B5857" s="27">
        <v>44302.463379629633</v>
      </c>
      <c r="E5857"/>
      <c r="F5857" s="42">
        <v>140280</v>
      </c>
      <c r="G5857" s="41">
        <v>44340.799537037034</v>
      </c>
    </row>
    <row r="5858" spans="1:7" x14ac:dyDescent="0.3">
      <c r="A5858" s="24">
        <v>139495</v>
      </c>
      <c r="B5858" s="27">
        <v>44386.905127314814</v>
      </c>
      <c r="E5858"/>
      <c r="F5858" s="42">
        <v>140329</v>
      </c>
      <c r="G5858" s="41">
        <v>44314.637731481482</v>
      </c>
    </row>
    <row r="5859" spans="1:7" x14ac:dyDescent="0.3">
      <c r="A5859" s="24">
        <v>139515</v>
      </c>
      <c r="B5859" s="27">
        <v>44312.878831018519</v>
      </c>
      <c r="E5859"/>
      <c r="F5859" s="42">
        <v>140331</v>
      </c>
      <c r="G5859" s="41">
        <v>44376.697604166664</v>
      </c>
    </row>
    <row r="5860" spans="1:7" x14ac:dyDescent="0.3">
      <c r="A5860" s="24">
        <v>139542</v>
      </c>
      <c r="B5860" s="27">
        <v>44373.5234837963</v>
      </c>
      <c r="E5860"/>
      <c r="F5860" s="42">
        <v>140334</v>
      </c>
      <c r="G5860" s="41">
        <v>44344.472280092596</v>
      </c>
    </row>
    <row r="5861" spans="1:7" x14ac:dyDescent="0.3">
      <c r="A5861" s="24">
        <v>139550</v>
      </c>
      <c r="B5861" s="27">
        <v>44344.559652777774</v>
      </c>
      <c r="E5861"/>
      <c r="F5861" s="42">
        <v>140343</v>
      </c>
      <c r="G5861" s="41">
        <v>44377.730370370373</v>
      </c>
    </row>
    <row r="5862" spans="1:7" x14ac:dyDescent="0.3">
      <c r="A5862" s="24">
        <v>139572</v>
      </c>
      <c r="B5862" s="27">
        <v>44302.216331018521</v>
      </c>
      <c r="E5862"/>
      <c r="F5862" s="42">
        <v>140363</v>
      </c>
      <c r="G5862" s="41">
        <v>44313.968229166669</v>
      </c>
    </row>
    <row r="5863" spans="1:7" x14ac:dyDescent="0.3">
      <c r="A5863" s="24">
        <v>139584</v>
      </c>
      <c r="B5863" s="27">
        <v>44373.693148148152</v>
      </c>
      <c r="E5863"/>
      <c r="F5863" s="42">
        <v>140392</v>
      </c>
      <c r="G5863" s="41">
        <v>44371.981168981481</v>
      </c>
    </row>
    <row r="5864" spans="1:7" x14ac:dyDescent="0.3">
      <c r="A5864" s="24">
        <v>139585</v>
      </c>
      <c r="B5864" s="27">
        <v>44347.781331018516</v>
      </c>
      <c r="E5864"/>
      <c r="F5864" s="42">
        <v>140458</v>
      </c>
      <c r="G5864" s="41">
        <v>44346.026365740741</v>
      </c>
    </row>
    <row r="5865" spans="1:7" x14ac:dyDescent="0.3">
      <c r="A5865" s="24">
        <v>139620</v>
      </c>
      <c r="B5865" s="27">
        <v>44304.016111111108</v>
      </c>
      <c r="E5865"/>
      <c r="F5865" s="42">
        <v>140488</v>
      </c>
      <c r="G5865" s="41">
        <v>44313.186273148145</v>
      </c>
    </row>
    <row r="5866" spans="1:7" x14ac:dyDescent="0.3">
      <c r="A5866" s="24">
        <v>139629</v>
      </c>
      <c r="B5866" s="27">
        <v>44310.597685185188</v>
      </c>
      <c r="E5866"/>
      <c r="F5866" s="42">
        <v>140549</v>
      </c>
      <c r="G5866" s="41">
        <v>44296.797268518516</v>
      </c>
    </row>
    <row r="5867" spans="1:7" x14ac:dyDescent="0.3">
      <c r="A5867" s="24">
        <v>139662</v>
      </c>
      <c r="B5867" s="27">
        <v>44312.002210648148</v>
      </c>
      <c r="E5867"/>
      <c r="F5867" s="42">
        <v>140561</v>
      </c>
      <c r="G5867" s="41">
        <v>44288.415636574071</v>
      </c>
    </row>
    <row r="5868" spans="1:7" x14ac:dyDescent="0.3">
      <c r="A5868" s="24">
        <v>139678</v>
      </c>
      <c r="B5868" s="27">
        <v>44328.532951388886</v>
      </c>
      <c r="E5868"/>
      <c r="F5868" s="42">
        <v>140603</v>
      </c>
      <c r="G5868" s="41">
        <v>44317.898402777777</v>
      </c>
    </row>
    <row r="5869" spans="1:7" x14ac:dyDescent="0.3">
      <c r="A5869" s="24">
        <v>139688</v>
      </c>
      <c r="B5869" s="27">
        <v>44298.995740740742</v>
      </c>
      <c r="E5869"/>
      <c r="F5869" s="42">
        <v>140605</v>
      </c>
      <c r="G5869" s="41">
        <v>44340.628831018519</v>
      </c>
    </row>
    <row r="5870" spans="1:7" x14ac:dyDescent="0.3">
      <c r="A5870" s="24">
        <v>139701</v>
      </c>
      <c r="B5870" s="27">
        <v>44401.506655092591</v>
      </c>
      <c r="E5870"/>
      <c r="F5870" s="42">
        <v>140610</v>
      </c>
      <c r="G5870" s="41">
        <v>44322.845254629632</v>
      </c>
    </row>
    <row r="5871" spans="1:7" x14ac:dyDescent="0.3">
      <c r="A5871" s="24">
        <v>139702</v>
      </c>
      <c r="B5871" s="27">
        <v>44375.769201388888</v>
      </c>
      <c r="E5871"/>
      <c r="F5871" s="42">
        <v>140642</v>
      </c>
      <c r="G5871" s="41">
        <v>44344.68141203704</v>
      </c>
    </row>
    <row r="5872" spans="1:7" x14ac:dyDescent="0.3">
      <c r="A5872" s="24">
        <v>139768</v>
      </c>
      <c r="B5872" s="27">
        <v>44298.839189814818</v>
      </c>
      <c r="E5872"/>
      <c r="F5872" s="42">
        <v>140670</v>
      </c>
      <c r="G5872" s="41">
        <v>44420.043877314813</v>
      </c>
    </row>
    <row r="5873" spans="1:7" x14ac:dyDescent="0.3">
      <c r="A5873" s="24">
        <v>139782</v>
      </c>
      <c r="B5873" s="27">
        <v>44310.641770833332</v>
      </c>
      <c r="E5873"/>
      <c r="F5873" s="42">
        <v>140690</v>
      </c>
      <c r="G5873" s="41">
        <v>44337.472997685189</v>
      </c>
    </row>
    <row r="5874" spans="1:7" x14ac:dyDescent="0.3">
      <c r="A5874" s="24">
        <v>139786</v>
      </c>
      <c r="B5874" s="27">
        <v>44311.649456018517</v>
      </c>
      <c r="E5874"/>
      <c r="F5874" s="42">
        <v>140694</v>
      </c>
      <c r="G5874" s="41">
        <v>44342.761111111111</v>
      </c>
    </row>
    <row r="5875" spans="1:7" x14ac:dyDescent="0.3">
      <c r="A5875" s="24">
        <v>139829</v>
      </c>
      <c r="B5875" s="27">
        <v>44316.01394675926</v>
      </c>
      <c r="E5875"/>
      <c r="F5875" s="42">
        <v>140736</v>
      </c>
      <c r="G5875" s="41">
        <v>44377.528912037036</v>
      </c>
    </row>
    <row r="5876" spans="1:7" x14ac:dyDescent="0.3">
      <c r="A5876" s="24">
        <v>139838</v>
      </c>
      <c r="B5876" s="27">
        <v>44403.618715277778</v>
      </c>
      <c r="E5876"/>
      <c r="F5876" s="42">
        <v>140780</v>
      </c>
      <c r="G5876" s="41">
        <v>44398.419004629628</v>
      </c>
    </row>
    <row r="5877" spans="1:7" x14ac:dyDescent="0.3">
      <c r="A5877" s="24">
        <v>139894</v>
      </c>
      <c r="B5877" s="27">
        <v>44337.255046296297</v>
      </c>
      <c r="E5877"/>
      <c r="F5877" s="42">
        <v>140794</v>
      </c>
      <c r="G5877" s="41">
        <v>44344.605775462966</v>
      </c>
    </row>
    <row r="5878" spans="1:7" x14ac:dyDescent="0.3">
      <c r="A5878" s="24">
        <v>139941</v>
      </c>
      <c r="B5878" s="27">
        <v>44349.797118055554</v>
      </c>
      <c r="E5878"/>
      <c r="F5878" s="42">
        <v>140821</v>
      </c>
      <c r="G5878" s="41">
        <v>44342.693148148152</v>
      </c>
    </row>
    <row r="5879" spans="1:7" x14ac:dyDescent="0.3">
      <c r="A5879" s="24">
        <v>139945</v>
      </c>
      <c r="B5879" s="27">
        <v>44325.073611111111</v>
      </c>
      <c r="E5879"/>
      <c r="F5879" s="42">
        <v>140876</v>
      </c>
      <c r="G5879" s="41">
        <v>44401.403333333335</v>
      </c>
    </row>
    <row r="5880" spans="1:7" x14ac:dyDescent="0.3">
      <c r="A5880" s="24">
        <v>139960</v>
      </c>
      <c r="B5880" s="27">
        <v>44310.697627314818</v>
      </c>
      <c r="E5880"/>
      <c r="F5880" s="42">
        <v>140925</v>
      </c>
      <c r="G5880" s="41">
        <v>44342.610219907408</v>
      </c>
    </row>
    <row r="5881" spans="1:7" x14ac:dyDescent="0.3">
      <c r="A5881" s="24">
        <v>139998</v>
      </c>
      <c r="B5881" s="27">
        <v>44299.419687499998</v>
      </c>
      <c r="E5881"/>
      <c r="F5881" s="42">
        <v>140928</v>
      </c>
      <c r="G5881" s="41">
        <v>44387.661597222221</v>
      </c>
    </row>
    <row r="5882" spans="1:7" x14ac:dyDescent="0.3">
      <c r="A5882" s="24">
        <v>140000</v>
      </c>
      <c r="B5882" s="27">
        <v>44294.382465277777</v>
      </c>
      <c r="E5882"/>
      <c r="F5882" s="42">
        <v>140930</v>
      </c>
      <c r="G5882" s="41">
        <v>44392.809652777774</v>
      </c>
    </row>
    <row r="5883" spans="1:7" x14ac:dyDescent="0.3">
      <c r="A5883" s="24">
        <v>140002</v>
      </c>
      <c r="B5883" s="27">
        <v>44297.623564814814</v>
      </c>
      <c r="E5883"/>
      <c r="F5883" s="42">
        <v>140939</v>
      </c>
      <c r="G5883" s="41">
        <v>44342.371145833335</v>
      </c>
    </row>
    <row r="5884" spans="1:7" x14ac:dyDescent="0.3">
      <c r="A5884" s="24">
        <v>140014</v>
      </c>
      <c r="B5884" s="27">
        <v>44376.06490740741</v>
      </c>
      <c r="E5884"/>
      <c r="F5884" s="42">
        <v>140984</v>
      </c>
      <c r="G5884" s="41">
        <v>44315.383333333331</v>
      </c>
    </row>
    <row r="5885" spans="1:7" x14ac:dyDescent="0.3">
      <c r="A5885" s="24">
        <v>140050</v>
      </c>
      <c r="B5885" s="27">
        <v>44325.788622685184</v>
      </c>
      <c r="E5885"/>
      <c r="F5885" s="42">
        <v>140986</v>
      </c>
      <c r="G5885" s="41">
        <v>44373.377337962964</v>
      </c>
    </row>
    <row r="5886" spans="1:7" x14ac:dyDescent="0.3">
      <c r="A5886" s="24">
        <v>140118</v>
      </c>
      <c r="B5886" s="27">
        <v>44316.370335648149</v>
      </c>
      <c r="E5886"/>
      <c r="F5886" s="42">
        <v>141112</v>
      </c>
      <c r="G5886" s="41">
        <v>44300.60050925926</v>
      </c>
    </row>
    <row r="5887" spans="1:7" x14ac:dyDescent="0.3">
      <c r="A5887" s="24">
        <v>140138</v>
      </c>
      <c r="B5887" s="27">
        <v>44387.546585648146</v>
      </c>
      <c r="E5887"/>
      <c r="F5887" s="42">
        <v>141123</v>
      </c>
      <c r="G5887" s="41">
        <v>44344.749780092592</v>
      </c>
    </row>
    <row r="5888" spans="1:7" x14ac:dyDescent="0.3">
      <c r="A5888" s="24">
        <v>140180</v>
      </c>
      <c r="B5888" s="27">
        <v>44376.932627314818</v>
      </c>
      <c r="E5888"/>
      <c r="F5888" s="42">
        <v>141181</v>
      </c>
      <c r="G5888" s="41">
        <v>44309.842013888891</v>
      </c>
    </row>
    <row r="5889" spans="1:7" x14ac:dyDescent="0.3">
      <c r="A5889" s="24">
        <v>140206</v>
      </c>
      <c r="B5889" s="27">
        <v>44304.784166666665</v>
      </c>
      <c r="E5889"/>
      <c r="F5889" s="42">
        <v>141203</v>
      </c>
      <c r="G5889" s="41">
        <v>44309.86346064815</v>
      </c>
    </row>
    <row r="5890" spans="1:7" x14ac:dyDescent="0.3">
      <c r="A5890" s="24">
        <v>140218</v>
      </c>
      <c r="B5890" s="27">
        <v>44324.595659722225</v>
      </c>
      <c r="E5890"/>
      <c r="F5890" s="42">
        <v>141211</v>
      </c>
      <c r="G5890" s="41">
        <v>44357.687893518516</v>
      </c>
    </row>
    <row r="5891" spans="1:7" x14ac:dyDescent="0.3">
      <c r="A5891" s="24">
        <v>140255</v>
      </c>
      <c r="B5891" s="27">
        <v>44302.765960648147</v>
      </c>
      <c r="E5891"/>
      <c r="F5891" s="42">
        <v>141221</v>
      </c>
      <c r="G5891" s="41">
        <v>44376.606574074074</v>
      </c>
    </row>
    <row r="5892" spans="1:7" x14ac:dyDescent="0.3">
      <c r="A5892" s="24">
        <v>140280</v>
      </c>
      <c r="B5892" s="27">
        <v>44340.799537037034</v>
      </c>
      <c r="E5892"/>
      <c r="F5892" s="42">
        <v>141375</v>
      </c>
      <c r="G5892" s="41">
        <v>44409.473553240743</v>
      </c>
    </row>
    <row r="5893" spans="1:7" x14ac:dyDescent="0.3">
      <c r="A5893" s="24">
        <v>140329</v>
      </c>
      <c r="B5893" s="27">
        <v>44314.637731481482</v>
      </c>
      <c r="E5893"/>
      <c r="F5893" s="42">
        <v>141382</v>
      </c>
      <c r="G5893" s="41">
        <v>44374.625590277778</v>
      </c>
    </row>
    <row r="5894" spans="1:7" x14ac:dyDescent="0.3">
      <c r="A5894" s="24">
        <v>140331</v>
      </c>
      <c r="B5894" s="27">
        <v>44376.697604166664</v>
      </c>
      <c r="E5894"/>
      <c r="F5894" s="42">
        <v>141441</v>
      </c>
      <c r="G5894" s="41">
        <v>44380.763449074075</v>
      </c>
    </row>
    <row r="5895" spans="1:7" x14ac:dyDescent="0.3">
      <c r="A5895" s="24">
        <v>140334</v>
      </c>
      <c r="B5895" s="27">
        <v>44344.472280092596</v>
      </c>
      <c r="E5895"/>
      <c r="F5895" s="42">
        <v>141467</v>
      </c>
      <c r="G5895" s="41">
        <v>44366.764351851853</v>
      </c>
    </row>
    <row r="5896" spans="1:7" x14ac:dyDescent="0.3">
      <c r="A5896" s="24">
        <v>140343</v>
      </c>
      <c r="B5896" s="27">
        <v>44377.730370370373</v>
      </c>
      <c r="E5896"/>
      <c r="F5896" s="42">
        <v>141472</v>
      </c>
      <c r="G5896" s="41">
        <v>44286.613055555557</v>
      </c>
    </row>
    <row r="5897" spans="1:7" x14ac:dyDescent="0.3">
      <c r="A5897" s="24">
        <v>140363</v>
      </c>
      <c r="B5897" s="27">
        <v>44313.968229166669</v>
      </c>
      <c r="E5897"/>
      <c r="F5897" s="42">
        <v>141507</v>
      </c>
      <c r="G5897" s="41">
        <v>44379.887326388889</v>
      </c>
    </row>
    <row r="5898" spans="1:7" x14ac:dyDescent="0.3">
      <c r="A5898" s="24">
        <v>140392</v>
      </c>
      <c r="B5898" s="27">
        <v>44371.981168981481</v>
      </c>
      <c r="E5898"/>
      <c r="F5898" s="42">
        <v>141514</v>
      </c>
      <c r="G5898" s="41">
        <v>44309.808032407411</v>
      </c>
    </row>
    <row r="5899" spans="1:7" x14ac:dyDescent="0.3">
      <c r="A5899" s="24">
        <v>140458</v>
      </c>
      <c r="B5899" s="27">
        <v>44346.026365740741</v>
      </c>
      <c r="E5899"/>
      <c r="F5899" s="42">
        <v>141522</v>
      </c>
      <c r="G5899" s="41">
        <v>44374.455694444441</v>
      </c>
    </row>
    <row r="5900" spans="1:7" x14ac:dyDescent="0.3">
      <c r="A5900" s="24">
        <v>140488</v>
      </c>
      <c r="B5900" s="27">
        <v>44313.186273148145</v>
      </c>
      <c r="E5900"/>
      <c r="F5900" s="42">
        <v>141573</v>
      </c>
      <c r="G5900" s="41">
        <v>44350.703668981485</v>
      </c>
    </row>
    <row r="5901" spans="1:7" x14ac:dyDescent="0.3">
      <c r="A5901" s="24">
        <v>140549</v>
      </c>
      <c r="B5901" s="27">
        <v>44296.797268518516</v>
      </c>
      <c r="E5901"/>
      <c r="F5901" s="42">
        <v>141604</v>
      </c>
      <c r="G5901" s="41">
        <v>44301.756249999999</v>
      </c>
    </row>
    <row r="5902" spans="1:7" x14ac:dyDescent="0.3">
      <c r="A5902" s="24">
        <v>140561</v>
      </c>
      <c r="B5902" s="27">
        <v>44288.415636574071</v>
      </c>
      <c r="E5902"/>
      <c r="F5902" s="42">
        <v>141661</v>
      </c>
      <c r="G5902" s="41">
        <v>44408.713067129633</v>
      </c>
    </row>
    <row r="5903" spans="1:7" x14ac:dyDescent="0.3">
      <c r="A5903" s="24">
        <v>140603</v>
      </c>
      <c r="B5903" s="27">
        <v>44317.898402777777</v>
      </c>
      <c r="E5903"/>
      <c r="F5903" s="42">
        <v>141697</v>
      </c>
      <c r="G5903" s="41">
        <v>44303.687083333331</v>
      </c>
    </row>
    <row r="5904" spans="1:7" x14ac:dyDescent="0.3">
      <c r="A5904" s="24">
        <v>140605</v>
      </c>
      <c r="B5904" s="27">
        <v>44340.628831018519</v>
      </c>
      <c r="E5904"/>
      <c r="F5904" s="42">
        <v>141702</v>
      </c>
      <c r="G5904" s="41">
        <v>44303.417187500003</v>
      </c>
    </row>
    <row r="5905" spans="1:7" x14ac:dyDescent="0.3">
      <c r="A5905" s="24">
        <v>140610</v>
      </c>
      <c r="B5905" s="27">
        <v>44322.845254629632</v>
      </c>
      <c r="E5905"/>
      <c r="F5905" s="42">
        <v>141732</v>
      </c>
      <c r="G5905" s="41">
        <v>44377.457708333335</v>
      </c>
    </row>
    <row r="5906" spans="1:7" x14ac:dyDescent="0.3">
      <c r="A5906" s="24">
        <v>140642</v>
      </c>
      <c r="B5906" s="27">
        <v>44344.68141203704</v>
      </c>
      <c r="E5906"/>
      <c r="F5906" s="42">
        <v>141734</v>
      </c>
      <c r="G5906" s="41">
        <v>44372.785381944443</v>
      </c>
    </row>
    <row r="5907" spans="1:7" x14ac:dyDescent="0.3">
      <c r="A5907" s="24">
        <v>140670</v>
      </c>
      <c r="B5907" s="27">
        <v>44420.043877314813</v>
      </c>
      <c r="E5907"/>
      <c r="F5907" s="42">
        <v>141737</v>
      </c>
      <c r="G5907" s="41">
        <v>44310.741018518522</v>
      </c>
    </row>
    <row r="5908" spans="1:7" x14ac:dyDescent="0.3">
      <c r="A5908" s="24">
        <v>140690</v>
      </c>
      <c r="B5908" s="27">
        <v>44337.472997685189</v>
      </c>
      <c r="E5908"/>
      <c r="F5908" s="42">
        <v>141741</v>
      </c>
      <c r="G5908" s="41">
        <v>44311.782314814816</v>
      </c>
    </row>
    <row r="5909" spans="1:7" x14ac:dyDescent="0.3">
      <c r="A5909" s="24">
        <v>140694</v>
      </c>
      <c r="B5909" s="27">
        <v>44342.761111111111</v>
      </c>
      <c r="E5909"/>
      <c r="F5909" s="42">
        <v>141785</v>
      </c>
      <c r="G5909" s="41">
        <v>44340.619120370371</v>
      </c>
    </row>
    <row r="5910" spans="1:7" x14ac:dyDescent="0.3">
      <c r="A5910" s="24">
        <v>140736</v>
      </c>
      <c r="B5910" s="27">
        <v>44377.528912037036</v>
      </c>
      <c r="E5910"/>
      <c r="F5910" s="42">
        <v>141802</v>
      </c>
      <c r="G5910" s="41">
        <v>44342.537407407406</v>
      </c>
    </row>
    <row r="5911" spans="1:7" x14ac:dyDescent="0.3">
      <c r="A5911" s="24">
        <v>140780</v>
      </c>
      <c r="B5911" s="27">
        <v>44398.419004629628</v>
      </c>
      <c r="E5911"/>
      <c r="F5911" s="42">
        <v>141858</v>
      </c>
      <c r="G5911" s="41">
        <v>44414.650671296295</v>
      </c>
    </row>
    <row r="5912" spans="1:7" x14ac:dyDescent="0.3">
      <c r="A5912" s="24">
        <v>140794</v>
      </c>
      <c r="B5912" s="27">
        <v>44344.605775462966</v>
      </c>
      <c r="E5912"/>
      <c r="F5912" s="42">
        <v>141902</v>
      </c>
      <c r="G5912" s="41">
        <v>44320.014745370368</v>
      </c>
    </row>
    <row r="5913" spans="1:7" x14ac:dyDescent="0.3">
      <c r="A5913" s="24">
        <v>140821</v>
      </c>
      <c r="B5913" s="27">
        <v>44342.693148148152</v>
      </c>
      <c r="E5913"/>
      <c r="F5913" s="42">
        <v>141918</v>
      </c>
      <c r="G5913" s="41">
        <v>44319.520416666666</v>
      </c>
    </row>
    <row r="5914" spans="1:7" x14ac:dyDescent="0.3">
      <c r="A5914" s="24">
        <v>140876</v>
      </c>
      <c r="B5914" s="27">
        <v>44401.403333333335</v>
      </c>
      <c r="E5914"/>
      <c r="F5914" s="42">
        <v>141934</v>
      </c>
      <c r="G5914" s="41">
        <v>44371.7028587963</v>
      </c>
    </row>
    <row r="5915" spans="1:7" x14ac:dyDescent="0.3">
      <c r="A5915" s="24">
        <v>140925</v>
      </c>
      <c r="B5915" s="27">
        <v>44342.610219907408</v>
      </c>
      <c r="E5915"/>
      <c r="F5915" s="42">
        <v>141936</v>
      </c>
      <c r="G5915" s="41">
        <v>44369.074618055558</v>
      </c>
    </row>
    <row r="5916" spans="1:7" x14ac:dyDescent="0.3">
      <c r="A5916" s="24">
        <v>140928</v>
      </c>
      <c r="B5916" s="27">
        <v>44387.661597222221</v>
      </c>
      <c r="E5916"/>
      <c r="F5916" s="42">
        <v>141961</v>
      </c>
      <c r="G5916" s="41">
        <v>44310.657951388886</v>
      </c>
    </row>
    <row r="5917" spans="1:7" x14ac:dyDescent="0.3">
      <c r="A5917" s="24">
        <v>140930</v>
      </c>
      <c r="B5917" s="27">
        <v>44392.809652777774</v>
      </c>
      <c r="E5917"/>
      <c r="F5917" s="42">
        <v>142021</v>
      </c>
      <c r="G5917" s="41">
        <v>44374.529722222222</v>
      </c>
    </row>
    <row r="5918" spans="1:7" x14ac:dyDescent="0.3">
      <c r="A5918" s="24">
        <v>140939</v>
      </c>
      <c r="B5918" s="27">
        <v>44342.371145833335</v>
      </c>
      <c r="E5918"/>
      <c r="F5918" s="42">
        <v>142042</v>
      </c>
      <c r="G5918" s="41">
        <v>44320.542662037034</v>
      </c>
    </row>
    <row r="5919" spans="1:7" x14ac:dyDescent="0.3">
      <c r="A5919" s="24">
        <v>140984</v>
      </c>
      <c r="B5919" s="27">
        <v>44315.383333333331</v>
      </c>
      <c r="E5919"/>
      <c r="F5919" s="42">
        <v>142050</v>
      </c>
      <c r="G5919" s="41">
        <v>44311.929224537038</v>
      </c>
    </row>
    <row r="5920" spans="1:7" x14ac:dyDescent="0.3">
      <c r="A5920" s="24">
        <v>140986</v>
      </c>
      <c r="B5920" s="27">
        <v>44373.377337962964</v>
      </c>
      <c r="E5920"/>
      <c r="F5920" s="42">
        <v>142055</v>
      </c>
      <c r="G5920" s="41">
        <v>44375.132997685185</v>
      </c>
    </row>
    <row r="5921" spans="1:7" x14ac:dyDescent="0.3">
      <c r="A5921" s="24">
        <v>141112</v>
      </c>
      <c r="B5921" s="27">
        <v>44300.60050925926</v>
      </c>
      <c r="E5921"/>
      <c r="F5921" s="42">
        <v>142100</v>
      </c>
      <c r="G5921" s="41">
        <v>44403.719039351854</v>
      </c>
    </row>
    <row r="5922" spans="1:7" x14ac:dyDescent="0.3">
      <c r="A5922" s="24">
        <v>141123</v>
      </c>
      <c r="B5922" s="27">
        <v>44344.749780092592</v>
      </c>
      <c r="E5922"/>
      <c r="F5922" s="42">
        <v>142123</v>
      </c>
      <c r="G5922" s="41">
        <v>44309.743310185186</v>
      </c>
    </row>
    <row r="5923" spans="1:7" x14ac:dyDescent="0.3">
      <c r="A5923" s="24">
        <v>141181</v>
      </c>
      <c r="B5923" s="27">
        <v>44309.842013888891</v>
      </c>
      <c r="E5923"/>
      <c r="F5923" s="42">
        <v>142127</v>
      </c>
      <c r="G5923" s="41">
        <v>44341.496145833335</v>
      </c>
    </row>
    <row r="5924" spans="1:7" x14ac:dyDescent="0.3">
      <c r="A5924" s="24">
        <v>141203</v>
      </c>
      <c r="B5924" s="27">
        <v>44309.86346064815</v>
      </c>
      <c r="E5924"/>
      <c r="F5924" s="42">
        <v>142133</v>
      </c>
      <c r="G5924" s="41">
        <v>44311.702453703707</v>
      </c>
    </row>
    <row r="5925" spans="1:7" x14ac:dyDescent="0.3">
      <c r="A5925" s="24">
        <v>141211</v>
      </c>
      <c r="B5925" s="27">
        <v>44357.687893518516</v>
      </c>
      <c r="E5925"/>
      <c r="F5925" s="42">
        <v>142173</v>
      </c>
      <c r="G5925" s="41">
        <v>44345.790231481478</v>
      </c>
    </row>
    <row r="5926" spans="1:7" x14ac:dyDescent="0.3">
      <c r="A5926" s="24">
        <v>141221</v>
      </c>
      <c r="B5926" s="27">
        <v>44376.606574074074</v>
      </c>
      <c r="E5926"/>
      <c r="F5926" s="42">
        <v>142176</v>
      </c>
      <c r="G5926" s="41">
        <v>44357.681817129633</v>
      </c>
    </row>
    <row r="5927" spans="1:7" x14ac:dyDescent="0.3">
      <c r="A5927" s="24">
        <v>141375</v>
      </c>
      <c r="B5927" s="27">
        <v>44409.473553240743</v>
      </c>
      <c r="E5927"/>
      <c r="F5927" s="42">
        <v>142181</v>
      </c>
      <c r="G5927" s="41">
        <v>44308.702002314814</v>
      </c>
    </row>
    <row r="5928" spans="1:7" x14ac:dyDescent="0.3">
      <c r="A5928" s="24">
        <v>141382</v>
      </c>
      <c r="B5928" s="27">
        <v>44374.625590277778</v>
      </c>
      <c r="E5928"/>
      <c r="F5928" s="42">
        <v>142191</v>
      </c>
      <c r="G5928" s="41">
        <v>44381.638541666667</v>
      </c>
    </row>
    <row r="5929" spans="1:7" x14ac:dyDescent="0.3">
      <c r="A5929" s="24">
        <v>141441</v>
      </c>
      <c r="B5929" s="27">
        <v>44380.763449074075</v>
      </c>
      <c r="E5929"/>
      <c r="F5929" s="42">
        <v>142195</v>
      </c>
      <c r="G5929" s="41">
        <v>44313.681018518517</v>
      </c>
    </row>
    <row r="5930" spans="1:7" x14ac:dyDescent="0.3">
      <c r="A5930" s="24">
        <v>141467</v>
      </c>
      <c r="B5930" s="27">
        <v>44366.764351851853</v>
      </c>
      <c r="E5930"/>
      <c r="F5930" s="42">
        <v>142233</v>
      </c>
      <c r="G5930" s="41">
        <v>44293.389351851853</v>
      </c>
    </row>
    <row r="5931" spans="1:7" x14ac:dyDescent="0.3">
      <c r="A5931" s="24">
        <v>141472</v>
      </c>
      <c r="B5931" s="27">
        <v>44286.613055555557</v>
      </c>
      <c r="E5931"/>
      <c r="F5931" s="42">
        <v>142238</v>
      </c>
      <c r="G5931" s="41">
        <v>44313.80641203704</v>
      </c>
    </row>
    <row r="5932" spans="1:7" x14ac:dyDescent="0.3">
      <c r="A5932" s="24">
        <v>141507</v>
      </c>
      <c r="B5932" s="27">
        <v>44379.887326388889</v>
      </c>
      <c r="E5932"/>
      <c r="F5932" s="42">
        <v>142272</v>
      </c>
      <c r="G5932" s="41">
        <v>44408.092662037037</v>
      </c>
    </row>
    <row r="5933" spans="1:7" x14ac:dyDescent="0.3">
      <c r="A5933" s="24">
        <v>141514</v>
      </c>
      <c r="B5933" s="27">
        <v>44309.808032407411</v>
      </c>
      <c r="E5933"/>
      <c r="F5933" s="42">
        <v>142290</v>
      </c>
      <c r="G5933" s="41">
        <v>44398.864270833335</v>
      </c>
    </row>
    <row r="5934" spans="1:7" x14ac:dyDescent="0.3">
      <c r="A5934" s="24">
        <v>141522</v>
      </c>
      <c r="B5934" s="27">
        <v>44374.455694444441</v>
      </c>
      <c r="E5934"/>
      <c r="F5934" s="42">
        <v>142342</v>
      </c>
      <c r="G5934" s="41">
        <v>44381.960995370369</v>
      </c>
    </row>
    <row r="5935" spans="1:7" x14ac:dyDescent="0.3">
      <c r="A5935" s="24">
        <v>141573</v>
      </c>
      <c r="B5935" s="27">
        <v>44350.703668981485</v>
      </c>
      <c r="E5935"/>
      <c r="F5935" s="42">
        <v>142343</v>
      </c>
      <c r="G5935" s="41">
        <v>44309.921307870369</v>
      </c>
    </row>
    <row r="5936" spans="1:7" x14ac:dyDescent="0.3">
      <c r="A5936" s="24">
        <v>141604</v>
      </c>
      <c r="B5936" s="27">
        <v>44301.756249999999</v>
      </c>
      <c r="E5936"/>
      <c r="F5936" s="42">
        <v>142365</v>
      </c>
      <c r="G5936" s="41">
        <v>44387.00677083333</v>
      </c>
    </row>
    <row r="5937" spans="1:7" x14ac:dyDescent="0.3">
      <c r="A5937" s="24">
        <v>141661</v>
      </c>
      <c r="B5937" s="27">
        <v>44408.713067129633</v>
      </c>
      <c r="E5937"/>
      <c r="F5937" s="42">
        <v>142373</v>
      </c>
      <c r="G5937" s="41">
        <v>44344.46539351852</v>
      </c>
    </row>
    <row r="5938" spans="1:7" x14ac:dyDescent="0.3">
      <c r="A5938" s="24">
        <v>141697</v>
      </c>
      <c r="B5938" s="27">
        <v>44303.687083333331</v>
      </c>
      <c r="E5938"/>
      <c r="F5938" s="42">
        <v>142431</v>
      </c>
      <c r="G5938" s="41">
        <v>44375.64744212963</v>
      </c>
    </row>
    <row r="5939" spans="1:7" x14ac:dyDescent="0.3">
      <c r="A5939" s="24">
        <v>141702</v>
      </c>
      <c r="B5939" s="27">
        <v>44303.417187500003</v>
      </c>
      <c r="E5939"/>
      <c r="F5939" s="42">
        <v>142462</v>
      </c>
      <c r="G5939" s="41">
        <v>44335.528912037036</v>
      </c>
    </row>
    <row r="5940" spans="1:7" x14ac:dyDescent="0.3">
      <c r="A5940" s="24">
        <v>141732</v>
      </c>
      <c r="B5940" s="27">
        <v>44377.457708333335</v>
      </c>
      <c r="E5940"/>
      <c r="F5940" s="42">
        <v>142469</v>
      </c>
      <c r="G5940" s="41">
        <v>44310.714583333334</v>
      </c>
    </row>
    <row r="5941" spans="1:7" x14ac:dyDescent="0.3">
      <c r="A5941" s="24">
        <v>141734</v>
      </c>
      <c r="B5941" s="27">
        <v>44372.785381944443</v>
      </c>
      <c r="E5941"/>
      <c r="F5941" s="42">
        <v>142472</v>
      </c>
      <c r="G5941" s="41">
        <v>44346.634895833333</v>
      </c>
    </row>
    <row r="5942" spans="1:7" x14ac:dyDescent="0.3">
      <c r="A5942" s="24">
        <v>141737</v>
      </c>
      <c r="B5942" s="27">
        <v>44310.741018518522</v>
      </c>
      <c r="E5942"/>
      <c r="F5942" s="42">
        <v>142490</v>
      </c>
      <c r="G5942" s="41">
        <v>44292.730775462966</v>
      </c>
    </row>
    <row r="5943" spans="1:7" x14ac:dyDescent="0.3">
      <c r="A5943" s="24">
        <v>141741</v>
      </c>
      <c r="B5943" s="27">
        <v>44311.782314814816</v>
      </c>
      <c r="E5943"/>
      <c r="F5943" s="42">
        <v>142502</v>
      </c>
      <c r="G5943" s="41">
        <v>44390.727129629631</v>
      </c>
    </row>
    <row r="5944" spans="1:7" x14ac:dyDescent="0.3">
      <c r="A5944" s="24">
        <v>141785</v>
      </c>
      <c r="B5944" s="27">
        <v>44340.619120370371</v>
      </c>
      <c r="E5944"/>
      <c r="F5944" s="42">
        <v>142541</v>
      </c>
      <c r="G5944" s="41">
        <v>44300.265555555554</v>
      </c>
    </row>
    <row r="5945" spans="1:7" x14ac:dyDescent="0.3">
      <c r="A5945" s="24">
        <v>141802</v>
      </c>
      <c r="B5945" s="27">
        <v>44342.537407407406</v>
      </c>
      <c r="E5945"/>
      <c r="F5945" s="42">
        <v>142608</v>
      </c>
      <c r="G5945" s="41">
        <v>44383.81490740741</v>
      </c>
    </row>
    <row r="5946" spans="1:7" x14ac:dyDescent="0.3">
      <c r="A5946" s="24">
        <v>141858</v>
      </c>
      <c r="B5946" s="27">
        <v>44414.650671296295</v>
      </c>
      <c r="E5946"/>
      <c r="F5946" s="42">
        <v>142618</v>
      </c>
      <c r="G5946" s="41">
        <v>44341.857789351852</v>
      </c>
    </row>
    <row r="5947" spans="1:7" x14ac:dyDescent="0.3">
      <c r="A5947" s="24">
        <v>141902</v>
      </c>
      <c r="B5947" s="27">
        <v>44320.014745370368</v>
      </c>
      <c r="E5947"/>
      <c r="F5947" s="42">
        <v>142668</v>
      </c>
      <c r="G5947" s="41">
        <v>44312.552662037036</v>
      </c>
    </row>
    <row r="5948" spans="1:7" x14ac:dyDescent="0.3">
      <c r="A5948" s="24">
        <v>141918</v>
      </c>
      <c r="B5948" s="27">
        <v>44319.520416666666</v>
      </c>
      <c r="E5948"/>
      <c r="F5948" s="42">
        <v>142674</v>
      </c>
      <c r="G5948" s="41">
        <v>44345.72388888889</v>
      </c>
    </row>
    <row r="5949" spans="1:7" x14ac:dyDescent="0.3">
      <c r="A5949" s="24">
        <v>141934</v>
      </c>
      <c r="B5949" s="27">
        <v>44371.7028587963</v>
      </c>
      <c r="E5949"/>
      <c r="F5949" s="42">
        <v>142698</v>
      </c>
      <c r="G5949" s="41">
        <v>44372.709328703706</v>
      </c>
    </row>
    <row r="5950" spans="1:7" x14ac:dyDescent="0.3">
      <c r="A5950" s="24">
        <v>141936</v>
      </c>
      <c r="B5950" s="27">
        <v>44369.074618055558</v>
      </c>
      <c r="E5950"/>
      <c r="F5950" s="42">
        <v>142725</v>
      </c>
      <c r="G5950" s="41">
        <v>44305.931817129633</v>
      </c>
    </row>
    <row r="5951" spans="1:7" x14ac:dyDescent="0.3">
      <c r="A5951" s="24">
        <v>141961</v>
      </c>
      <c r="B5951" s="27">
        <v>44310.657951388886</v>
      </c>
      <c r="E5951"/>
      <c r="F5951" s="42">
        <v>142756</v>
      </c>
      <c r="G5951" s="41">
        <v>44412.021631944444</v>
      </c>
    </row>
    <row r="5952" spans="1:7" x14ac:dyDescent="0.3">
      <c r="A5952" s="24">
        <v>142021</v>
      </c>
      <c r="B5952" s="27">
        <v>44374.529722222222</v>
      </c>
      <c r="E5952"/>
      <c r="F5952" s="42">
        <v>142775</v>
      </c>
      <c r="G5952" s="41">
        <v>44310.502210648148</v>
      </c>
    </row>
    <row r="5953" spans="1:7" x14ac:dyDescent="0.3">
      <c r="A5953" s="24">
        <v>142042</v>
      </c>
      <c r="B5953" s="27">
        <v>44320.542662037034</v>
      </c>
      <c r="E5953"/>
      <c r="F5953" s="42">
        <v>142811</v>
      </c>
      <c r="G5953" s="41">
        <v>44382.547523148147</v>
      </c>
    </row>
    <row r="5954" spans="1:7" x14ac:dyDescent="0.3">
      <c r="A5954" s="24">
        <v>142050</v>
      </c>
      <c r="B5954" s="27">
        <v>44311.929224537038</v>
      </c>
      <c r="E5954"/>
      <c r="F5954" s="42">
        <v>142829</v>
      </c>
      <c r="G5954" s="41">
        <v>44344.926562499997</v>
      </c>
    </row>
    <row r="5955" spans="1:7" x14ac:dyDescent="0.3">
      <c r="A5955" s="24">
        <v>142055</v>
      </c>
      <c r="B5955" s="27">
        <v>44375.132997685185</v>
      </c>
      <c r="E5955"/>
      <c r="F5955" s="42">
        <v>142834</v>
      </c>
      <c r="G5955" s="41">
        <v>44330.423726851855</v>
      </c>
    </row>
    <row r="5956" spans="1:7" x14ac:dyDescent="0.3">
      <c r="A5956" s="24">
        <v>142100</v>
      </c>
      <c r="B5956" s="27">
        <v>44403.719039351854</v>
      </c>
      <c r="E5956"/>
      <c r="F5956" s="42">
        <v>142861</v>
      </c>
      <c r="G5956" s="41">
        <v>44316.827453703707</v>
      </c>
    </row>
    <row r="5957" spans="1:7" x14ac:dyDescent="0.3">
      <c r="A5957" s="24">
        <v>142123</v>
      </c>
      <c r="B5957" s="27">
        <v>44309.743310185186</v>
      </c>
      <c r="E5957"/>
      <c r="F5957" s="42">
        <v>142872</v>
      </c>
      <c r="G5957" s="41">
        <v>44342.805208333331</v>
      </c>
    </row>
    <row r="5958" spans="1:7" x14ac:dyDescent="0.3">
      <c r="A5958" s="24">
        <v>142127</v>
      </c>
      <c r="B5958" s="27">
        <v>44341.496145833335</v>
      </c>
      <c r="E5958"/>
      <c r="F5958" s="42">
        <v>142879</v>
      </c>
      <c r="G5958" s="41">
        <v>44312.849699074075</v>
      </c>
    </row>
    <row r="5959" spans="1:7" x14ac:dyDescent="0.3">
      <c r="A5959" s="24">
        <v>142133</v>
      </c>
      <c r="B5959" s="27">
        <v>44311.702453703707</v>
      </c>
      <c r="E5959"/>
      <c r="F5959" s="42">
        <v>142888</v>
      </c>
      <c r="G5959" s="41">
        <v>44314.75949074074</v>
      </c>
    </row>
    <row r="5960" spans="1:7" x14ac:dyDescent="0.3">
      <c r="A5960" s="24">
        <v>142173</v>
      </c>
      <c r="B5960" s="27">
        <v>44345.790231481478</v>
      </c>
      <c r="E5960"/>
      <c r="F5960" s="42">
        <v>142895</v>
      </c>
      <c r="G5960" s="41">
        <v>44369.185335648152</v>
      </c>
    </row>
    <row r="5961" spans="1:7" x14ac:dyDescent="0.3">
      <c r="A5961" s="24">
        <v>142176</v>
      </c>
      <c r="B5961" s="27">
        <v>44357.681817129633</v>
      </c>
      <c r="E5961"/>
      <c r="F5961" s="42">
        <v>142929</v>
      </c>
      <c r="G5961" s="41">
        <v>44354.837164351855</v>
      </c>
    </row>
    <row r="5962" spans="1:7" x14ac:dyDescent="0.3">
      <c r="A5962" s="24">
        <v>142181</v>
      </c>
      <c r="B5962" s="27">
        <v>44308.702002314814</v>
      </c>
      <c r="E5962"/>
      <c r="F5962" s="42">
        <v>142952</v>
      </c>
      <c r="G5962" s="41">
        <v>44339.782141203701</v>
      </c>
    </row>
    <row r="5963" spans="1:7" x14ac:dyDescent="0.3">
      <c r="A5963" s="24">
        <v>142191</v>
      </c>
      <c r="B5963" s="27">
        <v>44381.638541666667</v>
      </c>
      <c r="E5963"/>
      <c r="F5963" s="42">
        <v>142960</v>
      </c>
      <c r="G5963" s="41">
        <v>44393.471875000003</v>
      </c>
    </row>
    <row r="5964" spans="1:7" x14ac:dyDescent="0.3">
      <c r="A5964" s="24">
        <v>142195</v>
      </c>
      <c r="B5964" s="27">
        <v>44313.681018518517</v>
      </c>
      <c r="E5964"/>
      <c r="F5964" s="42">
        <v>142962</v>
      </c>
      <c r="G5964" s="41">
        <v>44316.516365740739</v>
      </c>
    </row>
    <row r="5965" spans="1:7" x14ac:dyDescent="0.3">
      <c r="A5965" s="24">
        <v>142233</v>
      </c>
      <c r="B5965" s="27">
        <v>44293.389351851853</v>
      </c>
      <c r="E5965"/>
      <c r="F5965" s="42">
        <v>142991</v>
      </c>
      <c r="G5965" s="41">
        <v>44343.668877314813</v>
      </c>
    </row>
    <row r="5966" spans="1:7" x14ac:dyDescent="0.3">
      <c r="A5966" s="24">
        <v>142238</v>
      </c>
      <c r="B5966" s="27">
        <v>44313.80641203704</v>
      </c>
      <c r="E5966"/>
      <c r="F5966" s="42">
        <v>143046</v>
      </c>
      <c r="G5966" s="41">
        <v>44372.473078703704</v>
      </c>
    </row>
    <row r="5967" spans="1:7" x14ac:dyDescent="0.3">
      <c r="A5967" s="24">
        <v>142272</v>
      </c>
      <c r="B5967" s="27">
        <v>44408.092662037037</v>
      </c>
      <c r="E5967"/>
      <c r="F5967" s="42">
        <v>143057</v>
      </c>
      <c r="G5967" s="41">
        <v>44374.678333333337</v>
      </c>
    </row>
    <row r="5968" spans="1:7" x14ac:dyDescent="0.3">
      <c r="A5968" s="24">
        <v>142290</v>
      </c>
      <c r="B5968" s="27">
        <v>44398.864270833335</v>
      </c>
      <c r="E5968"/>
      <c r="F5968" s="42">
        <v>143077</v>
      </c>
      <c r="G5968" s="41">
        <v>44303.681817129633</v>
      </c>
    </row>
    <row r="5969" spans="1:7" x14ac:dyDescent="0.3">
      <c r="A5969" s="24">
        <v>142342</v>
      </c>
      <c r="B5969" s="27">
        <v>44381.960995370369</v>
      </c>
      <c r="E5969"/>
      <c r="F5969" s="42">
        <v>143092</v>
      </c>
      <c r="G5969" s="41">
        <v>44305.633275462962</v>
      </c>
    </row>
    <row r="5970" spans="1:7" x14ac:dyDescent="0.3">
      <c r="A5970" s="24">
        <v>142343</v>
      </c>
      <c r="B5970" s="27">
        <v>44309.921307870369</v>
      </c>
      <c r="E5970"/>
      <c r="F5970" s="42">
        <v>143108</v>
      </c>
      <c r="G5970" s="41">
        <v>44311.37599537037</v>
      </c>
    </row>
    <row r="5971" spans="1:7" x14ac:dyDescent="0.3">
      <c r="A5971" s="24">
        <v>142365</v>
      </c>
      <c r="B5971" s="27">
        <v>44387.00677083333</v>
      </c>
      <c r="E5971"/>
      <c r="F5971" s="42">
        <v>143195</v>
      </c>
      <c r="G5971" s="41">
        <v>44341.810868055552</v>
      </c>
    </row>
    <row r="5972" spans="1:7" x14ac:dyDescent="0.3">
      <c r="A5972" s="24">
        <v>142373</v>
      </c>
      <c r="B5972" s="27">
        <v>44344.46539351852</v>
      </c>
      <c r="E5972"/>
      <c r="F5972" s="42">
        <v>143196</v>
      </c>
      <c r="G5972" s="41">
        <v>44397.810057870367</v>
      </c>
    </row>
    <row r="5973" spans="1:7" x14ac:dyDescent="0.3">
      <c r="A5973" s="24">
        <v>142431</v>
      </c>
      <c r="B5973" s="27">
        <v>44375.64744212963</v>
      </c>
      <c r="E5973"/>
      <c r="F5973" s="42">
        <v>143244</v>
      </c>
      <c r="G5973" s="41">
        <v>44296.276250000003</v>
      </c>
    </row>
    <row r="5974" spans="1:7" x14ac:dyDescent="0.3">
      <c r="A5974" s="24">
        <v>142462</v>
      </c>
      <c r="B5974" s="27">
        <v>44335.528912037036</v>
      </c>
      <c r="E5974"/>
      <c r="F5974" s="42">
        <v>143265</v>
      </c>
      <c r="G5974" s="41">
        <v>44339.780173611114</v>
      </c>
    </row>
    <row r="5975" spans="1:7" x14ac:dyDescent="0.3">
      <c r="A5975" s="24">
        <v>142469</v>
      </c>
      <c r="B5975" s="27">
        <v>44310.714583333334</v>
      </c>
      <c r="E5975"/>
      <c r="F5975" s="42">
        <v>143307</v>
      </c>
      <c r="G5975" s="41">
        <v>44331.856469907405</v>
      </c>
    </row>
    <row r="5976" spans="1:7" x14ac:dyDescent="0.3">
      <c r="A5976" s="24">
        <v>142472</v>
      </c>
      <c r="B5976" s="27">
        <v>44346.634895833333</v>
      </c>
      <c r="E5976"/>
      <c r="F5976" s="42">
        <v>143345</v>
      </c>
      <c r="G5976" s="41">
        <v>44298.703263888892</v>
      </c>
    </row>
    <row r="5977" spans="1:7" x14ac:dyDescent="0.3">
      <c r="A5977" s="24">
        <v>142490</v>
      </c>
      <c r="B5977" s="27">
        <v>44292.730775462966</v>
      </c>
      <c r="E5977"/>
      <c r="F5977" s="42">
        <v>143373</v>
      </c>
      <c r="G5977" s="41">
        <v>44377.963784722226</v>
      </c>
    </row>
    <row r="5978" spans="1:7" x14ac:dyDescent="0.3">
      <c r="A5978" s="24">
        <v>142502</v>
      </c>
      <c r="B5978" s="27">
        <v>44390.727129629631</v>
      </c>
      <c r="E5978"/>
      <c r="F5978" s="42">
        <v>143392</v>
      </c>
      <c r="G5978" s="41">
        <v>44342.765960648147</v>
      </c>
    </row>
    <row r="5979" spans="1:7" x14ac:dyDescent="0.3">
      <c r="A5979" s="24">
        <v>142541</v>
      </c>
      <c r="B5979" s="27">
        <v>44300.265555555554</v>
      </c>
      <c r="E5979"/>
      <c r="F5979" s="42">
        <v>143421</v>
      </c>
      <c r="G5979" s="41">
        <v>44337.759085648147</v>
      </c>
    </row>
    <row r="5980" spans="1:7" x14ac:dyDescent="0.3">
      <c r="A5980" s="24">
        <v>142608</v>
      </c>
      <c r="B5980" s="27">
        <v>44383.81490740741</v>
      </c>
      <c r="E5980"/>
      <c r="F5980" s="42">
        <v>143439</v>
      </c>
      <c r="G5980" s="41">
        <v>44371.97146990741</v>
      </c>
    </row>
    <row r="5981" spans="1:7" x14ac:dyDescent="0.3">
      <c r="A5981" s="24">
        <v>142618</v>
      </c>
      <c r="B5981" s="27">
        <v>44341.857789351852</v>
      </c>
      <c r="E5981"/>
      <c r="F5981" s="42">
        <v>143484</v>
      </c>
      <c r="G5981" s="41">
        <v>44407.767581018517</v>
      </c>
    </row>
    <row r="5982" spans="1:7" x14ac:dyDescent="0.3">
      <c r="A5982" s="24">
        <v>142668</v>
      </c>
      <c r="B5982" s="27">
        <v>44312.552662037036</v>
      </c>
      <c r="E5982"/>
      <c r="F5982" s="42">
        <v>143504</v>
      </c>
      <c r="G5982" s="41">
        <v>44428.671307870369</v>
      </c>
    </row>
    <row r="5983" spans="1:7" x14ac:dyDescent="0.3">
      <c r="A5983" s="24">
        <v>142674</v>
      </c>
      <c r="B5983" s="27">
        <v>44345.72388888889</v>
      </c>
      <c r="E5983"/>
      <c r="F5983" s="42">
        <v>143505</v>
      </c>
      <c r="G5983" s="41">
        <v>44293.785787037035</v>
      </c>
    </row>
    <row r="5984" spans="1:7" x14ac:dyDescent="0.3">
      <c r="A5984" s="24">
        <v>142698</v>
      </c>
      <c r="B5984" s="27">
        <v>44372.709328703706</v>
      </c>
      <c r="E5984"/>
      <c r="F5984" s="42">
        <v>143506</v>
      </c>
      <c r="G5984" s="41">
        <v>44337.736666666664</v>
      </c>
    </row>
    <row r="5985" spans="1:7" x14ac:dyDescent="0.3">
      <c r="A5985" s="24">
        <v>142725</v>
      </c>
      <c r="B5985" s="27">
        <v>44305.931817129633</v>
      </c>
      <c r="E5985"/>
      <c r="F5985" s="42">
        <v>143507</v>
      </c>
      <c r="G5985" s="41">
        <v>44340.582303240742</v>
      </c>
    </row>
    <row r="5986" spans="1:7" x14ac:dyDescent="0.3">
      <c r="A5986" s="24">
        <v>142756</v>
      </c>
      <c r="B5986" s="27">
        <v>44412.021631944444</v>
      </c>
      <c r="E5986"/>
      <c r="F5986" s="42">
        <v>143523</v>
      </c>
      <c r="G5986" s="41">
        <v>44344.789027777777</v>
      </c>
    </row>
    <row r="5987" spans="1:7" x14ac:dyDescent="0.3">
      <c r="A5987" s="24">
        <v>142775</v>
      </c>
      <c r="B5987" s="27">
        <v>44310.502210648148</v>
      </c>
      <c r="E5987"/>
      <c r="F5987" s="42">
        <v>143595</v>
      </c>
      <c r="G5987" s="41">
        <v>44344.410381944443</v>
      </c>
    </row>
    <row r="5988" spans="1:7" x14ac:dyDescent="0.3">
      <c r="A5988" s="24">
        <v>142811</v>
      </c>
      <c r="B5988" s="27">
        <v>44382.547523148147</v>
      </c>
      <c r="E5988"/>
      <c r="F5988" s="42">
        <v>143634</v>
      </c>
      <c r="G5988" s="41">
        <v>44310.642581018517</v>
      </c>
    </row>
    <row r="5989" spans="1:7" x14ac:dyDescent="0.3">
      <c r="A5989" s="24">
        <v>142829</v>
      </c>
      <c r="B5989" s="27">
        <v>44344.926562499997</v>
      </c>
      <c r="E5989"/>
      <c r="F5989" s="42">
        <v>143729</v>
      </c>
      <c r="G5989" s="41">
        <v>44310.111273148148</v>
      </c>
    </row>
    <row r="5990" spans="1:7" x14ac:dyDescent="0.3">
      <c r="A5990" s="24">
        <v>142834</v>
      </c>
      <c r="B5990" s="27">
        <v>44330.423726851855</v>
      </c>
      <c r="E5990"/>
      <c r="F5990" s="42">
        <v>143745</v>
      </c>
      <c r="G5990" s="41">
        <v>44373.712164351855</v>
      </c>
    </row>
    <row r="5991" spans="1:7" x14ac:dyDescent="0.3">
      <c r="A5991" s="24">
        <v>142861</v>
      </c>
      <c r="B5991" s="27">
        <v>44316.827453703707</v>
      </c>
      <c r="E5991"/>
      <c r="F5991" s="42">
        <v>143755</v>
      </c>
      <c r="G5991" s="41">
        <v>44309.924664351849</v>
      </c>
    </row>
    <row r="5992" spans="1:7" x14ac:dyDescent="0.3">
      <c r="A5992" s="24">
        <v>142872</v>
      </c>
      <c r="B5992" s="27">
        <v>44342.805208333331</v>
      </c>
      <c r="E5992"/>
      <c r="F5992" s="42">
        <v>143779</v>
      </c>
      <c r="G5992" s="41">
        <v>44422.629236111112</v>
      </c>
    </row>
    <row r="5993" spans="1:7" x14ac:dyDescent="0.3">
      <c r="A5993" s="24">
        <v>142879</v>
      </c>
      <c r="B5993" s="27">
        <v>44312.849699074075</v>
      </c>
      <c r="E5993"/>
      <c r="F5993" s="42">
        <v>143804</v>
      </c>
      <c r="G5993" s="41">
        <v>44320.538622685184</v>
      </c>
    </row>
    <row r="5994" spans="1:7" x14ac:dyDescent="0.3">
      <c r="A5994" s="24">
        <v>142888</v>
      </c>
      <c r="B5994" s="27">
        <v>44314.75949074074</v>
      </c>
      <c r="E5994"/>
      <c r="F5994" s="42">
        <v>143833</v>
      </c>
      <c r="G5994" s="41">
        <v>44395.819363425922</v>
      </c>
    </row>
    <row r="5995" spans="1:7" x14ac:dyDescent="0.3">
      <c r="A5995" s="24">
        <v>142895</v>
      </c>
      <c r="B5995" s="27">
        <v>44369.185335648152</v>
      </c>
      <c r="E5995"/>
      <c r="F5995" s="42">
        <v>143893</v>
      </c>
      <c r="G5995" s="41">
        <v>44324.356851851851</v>
      </c>
    </row>
    <row r="5996" spans="1:7" x14ac:dyDescent="0.3">
      <c r="A5996" s="24">
        <v>142929</v>
      </c>
      <c r="B5996" s="27">
        <v>44354.837164351855</v>
      </c>
      <c r="E5996"/>
      <c r="F5996" s="42">
        <v>143914</v>
      </c>
      <c r="G5996" s="41">
        <v>44375.987650462965</v>
      </c>
    </row>
    <row r="5997" spans="1:7" x14ac:dyDescent="0.3">
      <c r="A5997" s="24">
        <v>142952</v>
      </c>
      <c r="B5997" s="27">
        <v>44339.782141203701</v>
      </c>
      <c r="E5997"/>
      <c r="F5997" s="42">
        <v>143917</v>
      </c>
      <c r="G5997" s="41">
        <v>44342.826238425929</v>
      </c>
    </row>
    <row r="5998" spans="1:7" x14ac:dyDescent="0.3">
      <c r="A5998" s="24">
        <v>142960</v>
      </c>
      <c r="B5998" s="27">
        <v>44393.471875000003</v>
      </c>
      <c r="E5998"/>
      <c r="F5998" s="42">
        <v>144014</v>
      </c>
      <c r="G5998" s="41">
        <v>44312.882870370369</v>
      </c>
    </row>
    <row r="5999" spans="1:7" x14ac:dyDescent="0.3">
      <c r="A5999" s="24">
        <v>142962</v>
      </c>
      <c r="B5999" s="27">
        <v>44316.516365740739</v>
      </c>
      <c r="E5999"/>
      <c r="F5999" s="42">
        <v>144017</v>
      </c>
      <c r="G5999" s="41">
        <v>44374.704884259256</v>
      </c>
    </row>
    <row r="6000" spans="1:7" x14ac:dyDescent="0.3">
      <c r="A6000" s="24">
        <v>142991</v>
      </c>
      <c r="B6000" s="27">
        <v>44343.668877314813</v>
      </c>
      <c r="E6000"/>
      <c r="F6000" s="42">
        <v>144086</v>
      </c>
      <c r="G6000" s="41">
        <v>44345.676805555559</v>
      </c>
    </row>
    <row r="6001" spans="1:7" x14ac:dyDescent="0.3">
      <c r="A6001" s="24">
        <v>143046</v>
      </c>
      <c r="B6001" s="27">
        <v>44372.473078703704</v>
      </c>
      <c r="E6001"/>
      <c r="F6001" s="42">
        <v>144097</v>
      </c>
      <c r="G6001" s="41">
        <v>44299.598483796297</v>
      </c>
    </row>
    <row r="6002" spans="1:7" x14ac:dyDescent="0.3">
      <c r="A6002" s="24">
        <v>143057</v>
      </c>
      <c r="B6002" s="27">
        <v>44374.678333333337</v>
      </c>
      <c r="E6002"/>
      <c r="F6002" s="42">
        <v>144103</v>
      </c>
      <c r="G6002" s="41">
        <v>44311.709328703706</v>
      </c>
    </row>
    <row r="6003" spans="1:7" x14ac:dyDescent="0.3">
      <c r="A6003" s="24">
        <v>143077</v>
      </c>
      <c r="B6003" s="27">
        <v>44303.681817129633</v>
      </c>
      <c r="E6003"/>
      <c r="F6003" s="42">
        <v>144111</v>
      </c>
      <c r="G6003" s="41">
        <v>44289.865879629629</v>
      </c>
    </row>
    <row r="6004" spans="1:7" x14ac:dyDescent="0.3">
      <c r="A6004" s="24">
        <v>143092</v>
      </c>
      <c r="B6004" s="27">
        <v>44305.633275462962</v>
      </c>
      <c r="E6004"/>
      <c r="F6004" s="42">
        <v>144119</v>
      </c>
      <c r="G6004" s="41">
        <v>44343.877337962964</v>
      </c>
    </row>
    <row r="6005" spans="1:7" x14ac:dyDescent="0.3">
      <c r="A6005" s="24">
        <v>143108</v>
      </c>
      <c r="B6005" s="27">
        <v>44311.37599537037</v>
      </c>
      <c r="E6005"/>
      <c r="F6005" s="42">
        <v>144121</v>
      </c>
      <c r="G6005" s="41">
        <v>44369.139664351853</v>
      </c>
    </row>
    <row r="6006" spans="1:7" x14ac:dyDescent="0.3">
      <c r="A6006" s="24">
        <v>143195</v>
      </c>
      <c r="B6006" s="27">
        <v>44341.810868055552</v>
      </c>
      <c r="E6006"/>
      <c r="F6006" s="42">
        <v>144149</v>
      </c>
      <c r="G6006" s="41">
        <v>44298.804398148146</v>
      </c>
    </row>
    <row r="6007" spans="1:7" x14ac:dyDescent="0.3">
      <c r="A6007" s="24">
        <v>143196</v>
      </c>
      <c r="B6007" s="27">
        <v>44397.810057870367</v>
      </c>
      <c r="E6007"/>
      <c r="F6007" s="42">
        <v>144183</v>
      </c>
      <c r="G6007" s="41">
        <v>44335.560868055552</v>
      </c>
    </row>
    <row r="6008" spans="1:7" x14ac:dyDescent="0.3">
      <c r="A6008" s="24">
        <v>143244</v>
      </c>
      <c r="B6008" s="27">
        <v>44296.276250000003</v>
      </c>
      <c r="E6008"/>
      <c r="F6008" s="42">
        <v>144184</v>
      </c>
      <c r="G6008" s="41">
        <v>44345.805613425924</v>
      </c>
    </row>
    <row r="6009" spans="1:7" x14ac:dyDescent="0.3">
      <c r="A6009" s="24">
        <v>143265</v>
      </c>
      <c r="B6009" s="27">
        <v>44339.780173611114</v>
      </c>
      <c r="E6009"/>
      <c r="F6009" s="42">
        <v>144200</v>
      </c>
      <c r="G6009" s="41">
        <v>44296.853750000002</v>
      </c>
    </row>
    <row r="6010" spans="1:7" x14ac:dyDescent="0.3">
      <c r="A6010" s="24">
        <v>143307</v>
      </c>
      <c r="B6010" s="27">
        <v>44331.856469907405</v>
      </c>
      <c r="E6010"/>
      <c r="F6010" s="42">
        <v>144223</v>
      </c>
      <c r="G6010" s="41">
        <v>44345.727939814817</v>
      </c>
    </row>
    <row r="6011" spans="1:7" x14ac:dyDescent="0.3">
      <c r="A6011" s="24">
        <v>143345</v>
      </c>
      <c r="B6011" s="27">
        <v>44298.703263888892</v>
      </c>
      <c r="E6011"/>
      <c r="F6011" s="42">
        <v>144231</v>
      </c>
      <c r="G6011" s="41">
        <v>44294.209328703706</v>
      </c>
    </row>
    <row r="6012" spans="1:7" x14ac:dyDescent="0.3">
      <c r="A6012" s="24">
        <v>143373</v>
      </c>
      <c r="B6012" s="27">
        <v>44377.963784722226</v>
      </c>
      <c r="E6012"/>
      <c r="F6012" s="42">
        <v>144241</v>
      </c>
      <c r="G6012" s="41">
        <v>44375.799942129626</v>
      </c>
    </row>
    <row r="6013" spans="1:7" x14ac:dyDescent="0.3">
      <c r="A6013" s="24">
        <v>143392</v>
      </c>
      <c r="B6013" s="27">
        <v>44342.765960648147</v>
      </c>
      <c r="E6013"/>
      <c r="F6013" s="42">
        <v>144250</v>
      </c>
      <c r="G6013" s="41">
        <v>44347.763541666667</v>
      </c>
    </row>
    <row r="6014" spans="1:7" x14ac:dyDescent="0.3">
      <c r="A6014" s="24">
        <v>143421</v>
      </c>
      <c r="B6014" s="27">
        <v>44337.759085648147</v>
      </c>
      <c r="E6014"/>
      <c r="F6014" s="42">
        <v>144273</v>
      </c>
      <c r="G6014" s="41">
        <v>44372.835138888891</v>
      </c>
    </row>
    <row r="6015" spans="1:7" x14ac:dyDescent="0.3">
      <c r="A6015" s="24">
        <v>143439</v>
      </c>
      <c r="B6015" s="27">
        <v>44371.97146990741</v>
      </c>
      <c r="E6015"/>
      <c r="F6015" s="42">
        <v>144308</v>
      </c>
      <c r="G6015" s="41">
        <v>44345.832303240742</v>
      </c>
    </row>
    <row r="6016" spans="1:7" x14ac:dyDescent="0.3">
      <c r="A6016" s="24">
        <v>143484</v>
      </c>
      <c r="B6016" s="27">
        <v>44407.767581018517</v>
      </c>
      <c r="E6016"/>
      <c r="F6016" s="42">
        <v>144313</v>
      </c>
      <c r="G6016" s="41">
        <v>44313.727939814817</v>
      </c>
    </row>
    <row r="6017" spans="1:7" x14ac:dyDescent="0.3">
      <c r="A6017" s="24">
        <v>143504</v>
      </c>
      <c r="B6017" s="27">
        <v>44428.671307870369</v>
      </c>
      <c r="E6017"/>
      <c r="F6017" s="42">
        <v>144329</v>
      </c>
      <c r="G6017" s="41">
        <v>44374.979826388888</v>
      </c>
    </row>
    <row r="6018" spans="1:7" x14ac:dyDescent="0.3">
      <c r="A6018" s="24">
        <v>143505</v>
      </c>
      <c r="B6018" s="27">
        <v>44293.785787037035</v>
      </c>
      <c r="E6018"/>
      <c r="F6018" s="42">
        <v>144362</v>
      </c>
      <c r="G6018" s="41">
        <v>44295.626805555556</v>
      </c>
    </row>
    <row r="6019" spans="1:7" x14ac:dyDescent="0.3">
      <c r="A6019" s="24">
        <v>143506</v>
      </c>
      <c r="B6019" s="27">
        <v>44337.736666666664</v>
      </c>
      <c r="E6019"/>
      <c r="F6019" s="42">
        <v>144369</v>
      </c>
      <c r="G6019" s="41">
        <v>44300.517581018517</v>
      </c>
    </row>
    <row r="6020" spans="1:7" x14ac:dyDescent="0.3">
      <c r="A6020" s="24">
        <v>143507</v>
      </c>
      <c r="B6020" s="27">
        <v>44340.582303240742</v>
      </c>
      <c r="E6020"/>
      <c r="F6020" s="42">
        <v>144377</v>
      </c>
      <c r="G6020" s="41">
        <v>44376.62599537037</v>
      </c>
    </row>
    <row r="6021" spans="1:7" x14ac:dyDescent="0.3">
      <c r="A6021" s="24">
        <v>143523</v>
      </c>
      <c r="B6021" s="27">
        <v>44344.789027777777</v>
      </c>
      <c r="E6021"/>
      <c r="F6021" s="42">
        <v>144387</v>
      </c>
      <c r="G6021" s="41">
        <v>44308.627210648148</v>
      </c>
    </row>
    <row r="6022" spans="1:7" x14ac:dyDescent="0.3">
      <c r="A6022" s="24">
        <v>143595</v>
      </c>
      <c r="B6022" s="27">
        <v>44344.410381944443</v>
      </c>
      <c r="E6022"/>
      <c r="F6022" s="42">
        <v>144401</v>
      </c>
      <c r="G6022" s="41">
        <v>44341.713379629633</v>
      </c>
    </row>
    <row r="6023" spans="1:7" x14ac:dyDescent="0.3">
      <c r="A6023" s="24">
        <v>143634</v>
      </c>
      <c r="B6023" s="27">
        <v>44310.642581018517</v>
      </c>
      <c r="E6023"/>
      <c r="F6023" s="42">
        <v>144407</v>
      </c>
      <c r="G6023" s="41">
        <v>44378.861331018517</v>
      </c>
    </row>
    <row r="6024" spans="1:7" x14ac:dyDescent="0.3">
      <c r="A6024" s="24">
        <v>143729</v>
      </c>
      <c r="B6024" s="27">
        <v>44310.111273148148</v>
      </c>
      <c r="E6024"/>
      <c r="F6024" s="42">
        <v>144441</v>
      </c>
      <c r="G6024" s="41">
        <v>44364.917662037034</v>
      </c>
    </row>
    <row r="6025" spans="1:7" x14ac:dyDescent="0.3">
      <c r="A6025" s="24">
        <v>143745</v>
      </c>
      <c r="B6025" s="27">
        <v>44373.712164351855</v>
      </c>
      <c r="E6025"/>
      <c r="F6025" s="42">
        <v>144457</v>
      </c>
      <c r="G6025" s="41">
        <v>44286.548726851855</v>
      </c>
    </row>
    <row r="6026" spans="1:7" x14ac:dyDescent="0.3">
      <c r="A6026" s="24">
        <v>143755</v>
      </c>
      <c r="B6026" s="27">
        <v>44309.924664351849</v>
      </c>
      <c r="E6026"/>
      <c r="F6026" s="42">
        <v>144466</v>
      </c>
      <c r="G6026" s="41">
        <v>44400.867905092593</v>
      </c>
    </row>
    <row r="6027" spans="1:7" x14ac:dyDescent="0.3">
      <c r="A6027" s="24">
        <v>143779</v>
      </c>
      <c r="B6027" s="27">
        <v>44422.629236111112</v>
      </c>
      <c r="E6027"/>
      <c r="F6027" s="42">
        <v>144480</v>
      </c>
      <c r="G6027" s="41">
        <v>44394.528101851851</v>
      </c>
    </row>
    <row r="6028" spans="1:7" x14ac:dyDescent="0.3">
      <c r="A6028" s="24">
        <v>143804</v>
      </c>
      <c r="B6028" s="27">
        <v>44320.538622685184</v>
      </c>
      <c r="E6028"/>
      <c r="F6028" s="42">
        <v>144507</v>
      </c>
      <c r="G6028" s="41">
        <v>44343.731979166667</v>
      </c>
    </row>
    <row r="6029" spans="1:7" x14ac:dyDescent="0.3">
      <c r="A6029" s="24">
        <v>143833</v>
      </c>
      <c r="B6029" s="27">
        <v>44395.819363425922</v>
      </c>
      <c r="E6029"/>
      <c r="F6029" s="42">
        <v>144526</v>
      </c>
      <c r="G6029" s="41">
        <v>44401.491620370369</v>
      </c>
    </row>
    <row r="6030" spans="1:7" x14ac:dyDescent="0.3">
      <c r="A6030" s="24">
        <v>143893</v>
      </c>
      <c r="B6030" s="27">
        <v>44324.356851851851</v>
      </c>
      <c r="E6030"/>
      <c r="F6030" s="42">
        <v>144571</v>
      </c>
      <c r="G6030" s="41">
        <v>44376.594444444447</v>
      </c>
    </row>
    <row r="6031" spans="1:7" x14ac:dyDescent="0.3">
      <c r="A6031" s="24">
        <v>143914</v>
      </c>
      <c r="B6031" s="27">
        <v>44375.987650462965</v>
      </c>
      <c r="E6031"/>
      <c r="F6031" s="42">
        <v>144591</v>
      </c>
      <c r="G6031" s="41">
        <v>44302.318148148152</v>
      </c>
    </row>
    <row r="6032" spans="1:7" x14ac:dyDescent="0.3">
      <c r="A6032" s="24">
        <v>143917</v>
      </c>
      <c r="B6032" s="27">
        <v>44342.826238425929</v>
      </c>
      <c r="E6032"/>
      <c r="F6032" s="42">
        <v>144618</v>
      </c>
      <c r="G6032" s="41">
        <v>44346.929803240739</v>
      </c>
    </row>
    <row r="6033" spans="1:7" x14ac:dyDescent="0.3">
      <c r="A6033" s="24">
        <v>144014</v>
      </c>
      <c r="B6033" s="27">
        <v>44312.882870370369</v>
      </c>
      <c r="E6033"/>
      <c r="F6033" s="42">
        <v>144621</v>
      </c>
      <c r="G6033" s="41">
        <v>44322.903506944444</v>
      </c>
    </row>
    <row r="6034" spans="1:7" x14ac:dyDescent="0.3">
      <c r="A6034" s="24">
        <v>144017</v>
      </c>
      <c r="B6034" s="27">
        <v>44374.704884259256</v>
      </c>
      <c r="E6034"/>
      <c r="F6034" s="42">
        <v>144624</v>
      </c>
      <c r="G6034" s="41">
        <v>44342.688298611109</v>
      </c>
    </row>
    <row r="6035" spans="1:7" x14ac:dyDescent="0.3">
      <c r="A6035" s="24">
        <v>144086</v>
      </c>
      <c r="B6035" s="27">
        <v>44345.676805555559</v>
      </c>
      <c r="E6035"/>
      <c r="F6035" s="42">
        <v>144633</v>
      </c>
      <c r="G6035" s="41">
        <v>44345.366736111115</v>
      </c>
    </row>
    <row r="6036" spans="1:7" x14ac:dyDescent="0.3">
      <c r="A6036" s="24">
        <v>144097</v>
      </c>
      <c r="B6036" s="27">
        <v>44299.598483796297</v>
      </c>
      <c r="E6036"/>
      <c r="F6036" s="42">
        <v>144662</v>
      </c>
      <c r="G6036" s="41">
        <v>44347.516770833332</v>
      </c>
    </row>
    <row r="6037" spans="1:7" x14ac:dyDescent="0.3">
      <c r="A6037" s="24">
        <v>144103</v>
      </c>
      <c r="B6037" s="27">
        <v>44311.709328703706</v>
      </c>
      <c r="E6037"/>
      <c r="F6037" s="42">
        <v>144693</v>
      </c>
      <c r="G6037" s="41">
        <v>44376.445983796293</v>
      </c>
    </row>
    <row r="6038" spans="1:7" x14ac:dyDescent="0.3">
      <c r="A6038" s="24">
        <v>144111</v>
      </c>
      <c r="B6038" s="27">
        <v>44289.865879629629</v>
      </c>
      <c r="E6038"/>
      <c r="F6038" s="42">
        <v>144732</v>
      </c>
      <c r="G6038" s="41">
        <v>44313.865474537037</v>
      </c>
    </row>
    <row r="6039" spans="1:7" x14ac:dyDescent="0.3">
      <c r="A6039" s="24">
        <v>144119</v>
      </c>
      <c r="B6039" s="27">
        <v>44343.877337962964</v>
      </c>
      <c r="E6039"/>
      <c r="F6039" s="42">
        <v>144809</v>
      </c>
      <c r="G6039" s="41">
        <v>44328.686678240738</v>
      </c>
    </row>
    <row r="6040" spans="1:7" x14ac:dyDescent="0.3">
      <c r="A6040" s="24">
        <v>144121</v>
      </c>
      <c r="B6040" s="27">
        <v>44369.139664351853</v>
      </c>
      <c r="E6040"/>
      <c r="F6040" s="42">
        <v>144836</v>
      </c>
      <c r="G6040" s="41">
        <v>44293.679803240739</v>
      </c>
    </row>
    <row r="6041" spans="1:7" x14ac:dyDescent="0.3">
      <c r="A6041" s="24">
        <v>144149</v>
      </c>
      <c r="B6041" s="27">
        <v>44298.804398148146</v>
      </c>
      <c r="E6041"/>
      <c r="F6041" s="42">
        <v>144840</v>
      </c>
      <c r="G6041" s="41">
        <v>44383.978333333333</v>
      </c>
    </row>
    <row r="6042" spans="1:7" x14ac:dyDescent="0.3">
      <c r="A6042" s="24">
        <v>144183</v>
      </c>
      <c r="B6042" s="27">
        <v>44335.560868055552</v>
      </c>
      <c r="E6042"/>
      <c r="F6042" s="42">
        <v>144841</v>
      </c>
      <c r="G6042" s="41">
        <v>44309.857789351852</v>
      </c>
    </row>
    <row r="6043" spans="1:7" x14ac:dyDescent="0.3">
      <c r="A6043" s="24">
        <v>144184</v>
      </c>
      <c r="B6043" s="27">
        <v>44345.805613425924</v>
      </c>
      <c r="E6043"/>
      <c r="F6043" s="42">
        <v>144858</v>
      </c>
      <c r="G6043" s="41">
        <v>44344.379641203705</v>
      </c>
    </row>
    <row r="6044" spans="1:7" x14ac:dyDescent="0.3">
      <c r="A6044" s="24">
        <v>144200</v>
      </c>
      <c r="B6044" s="27">
        <v>44296.853750000002</v>
      </c>
      <c r="E6044"/>
      <c r="F6044" s="42">
        <v>144861</v>
      </c>
      <c r="G6044" s="41">
        <v>44359.809652777774</v>
      </c>
    </row>
    <row r="6045" spans="1:7" x14ac:dyDescent="0.3">
      <c r="A6045" s="24">
        <v>144223</v>
      </c>
      <c r="B6045" s="27">
        <v>44345.727939814817</v>
      </c>
      <c r="E6045"/>
      <c r="F6045" s="42">
        <v>144875</v>
      </c>
      <c r="G6045" s="41">
        <v>44287.751805555556</v>
      </c>
    </row>
    <row r="6046" spans="1:7" x14ac:dyDescent="0.3">
      <c r="A6046" s="24">
        <v>144231</v>
      </c>
      <c r="B6046" s="27">
        <v>44294.209328703706</v>
      </c>
      <c r="E6046"/>
      <c r="F6046" s="42">
        <v>144912</v>
      </c>
      <c r="G6046" s="41">
        <v>44376.65997685185</v>
      </c>
    </row>
    <row r="6047" spans="1:7" x14ac:dyDescent="0.3">
      <c r="A6047" s="24">
        <v>144241</v>
      </c>
      <c r="B6047" s="27">
        <v>44375.799942129626</v>
      </c>
      <c r="E6047"/>
      <c r="F6047" s="42">
        <v>144940</v>
      </c>
      <c r="G6047" s="41">
        <v>44310.947002314817</v>
      </c>
    </row>
    <row r="6048" spans="1:7" x14ac:dyDescent="0.3">
      <c r="A6048" s="24">
        <v>144250</v>
      </c>
      <c r="B6048" s="27">
        <v>44347.763541666667</v>
      </c>
      <c r="E6048"/>
      <c r="F6048" s="42">
        <v>144941</v>
      </c>
      <c r="G6048" s="41">
        <v>44317.696921296294</v>
      </c>
    </row>
    <row r="6049" spans="1:7" x14ac:dyDescent="0.3">
      <c r="A6049" s="24">
        <v>144273</v>
      </c>
      <c r="B6049" s="27">
        <v>44372.835138888891</v>
      </c>
      <c r="E6049"/>
      <c r="F6049" s="42">
        <v>144952</v>
      </c>
      <c r="G6049" s="41">
        <v>44295.829884259256</v>
      </c>
    </row>
    <row r="6050" spans="1:7" x14ac:dyDescent="0.3">
      <c r="A6050" s="24">
        <v>144308</v>
      </c>
      <c r="B6050" s="27">
        <v>44345.832303240742</v>
      </c>
      <c r="E6050"/>
      <c r="F6050" s="42">
        <v>145014</v>
      </c>
      <c r="G6050" s="41">
        <v>44383.678182870368</v>
      </c>
    </row>
    <row r="6051" spans="1:7" x14ac:dyDescent="0.3">
      <c r="A6051" s="24">
        <v>144313</v>
      </c>
      <c r="B6051" s="27">
        <v>44313.727939814817</v>
      </c>
      <c r="E6051"/>
      <c r="F6051" s="42">
        <v>145038</v>
      </c>
      <c r="G6051" s="41">
        <v>44393.950428240743</v>
      </c>
    </row>
    <row r="6052" spans="1:7" x14ac:dyDescent="0.3">
      <c r="A6052" s="24">
        <v>144329</v>
      </c>
      <c r="B6052" s="27">
        <v>44374.979826388888</v>
      </c>
      <c r="E6052"/>
      <c r="F6052" s="42">
        <v>145060</v>
      </c>
      <c r="G6052" s="41">
        <v>44410.844039351854</v>
      </c>
    </row>
    <row r="6053" spans="1:7" x14ac:dyDescent="0.3">
      <c r="A6053" s="24">
        <v>144362</v>
      </c>
      <c r="B6053" s="27">
        <v>44295.626805555556</v>
      </c>
      <c r="E6053"/>
      <c r="F6053" s="42">
        <v>145071</v>
      </c>
      <c r="G6053" s="41">
        <v>44293.460949074077</v>
      </c>
    </row>
    <row r="6054" spans="1:7" x14ac:dyDescent="0.3">
      <c r="A6054" s="24">
        <v>144369</v>
      </c>
      <c r="B6054" s="27">
        <v>44300.517581018517</v>
      </c>
      <c r="E6054"/>
      <c r="F6054" s="42">
        <v>145083</v>
      </c>
      <c r="G6054" s="41">
        <v>44407.060995370368</v>
      </c>
    </row>
    <row r="6055" spans="1:7" x14ac:dyDescent="0.3">
      <c r="A6055" s="24">
        <v>144377</v>
      </c>
      <c r="B6055" s="27">
        <v>44376.62599537037</v>
      </c>
      <c r="E6055"/>
      <c r="F6055" s="42">
        <v>145124</v>
      </c>
      <c r="G6055" s="41">
        <v>44344.467418981483</v>
      </c>
    </row>
    <row r="6056" spans="1:7" x14ac:dyDescent="0.3">
      <c r="A6056" s="24">
        <v>144387</v>
      </c>
      <c r="B6056" s="27">
        <v>44308.627210648148</v>
      </c>
      <c r="E6056"/>
      <c r="F6056" s="42">
        <v>145198</v>
      </c>
      <c r="G6056" s="41">
        <v>44286.512731481482</v>
      </c>
    </row>
    <row r="6057" spans="1:7" x14ac:dyDescent="0.3">
      <c r="A6057" s="24">
        <v>144401</v>
      </c>
      <c r="B6057" s="27">
        <v>44341.713379629633</v>
      </c>
      <c r="E6057"/>
      <c r="F6057" s="42">
        <v>145218</v>
      </c>
      <c r="G6057" s="41">
        <v>44373.54347222222</v>
      </c>
    </row>
    <row r="6058" spans="1:7" x14ac:dyDescent="0.3">
      <c r="A6058" s="24">
        <v>144407</v>
      </c>
      <c r="B6058" s="27">
        <v>44378.861331018517</v>
      </c>
      <c r="E6058"/>
      <c r="F6058" s="42">
        <v>145243</v>
      </c>
      <c r="G6058" s="41">
        <v>44344.775671296295</v>
      </c>
    </row>
    <row r="6059" spans="1:7" x14ac:dyDescent="0.3">
      <c r="A6059" s="24">
        <v>144441</v>
      </c>
      <c r="B6059" s="27">
        <v>44364.917662037034</v>
      </c>
      <c r="E6059"/>
      <c r="F6059" s="42">
        <v>145296</v>
      </c>
      <c r="G6059" s="41">
        <v>44293.450428240743</v>
      </c>
    </row>
    <row r="6060" spans="1:7" x14ac:dyDescent="0.3">
      <c r="A6060" s="24">
        <v>144457</v>
      </c>
      <c r="B6060" s="27">
        <v>44286.548726851855</v>
      </c>
      <c r="E6060"/>
      <c r="F6060" s="42">
        <v>145302</v>
      </c>
      <c r="G6060" s="41">
        <v>44324.395821759259</v>
      </c>
    </row>
    <row r="6061" spans="1:7" x14ac:dyDescent="0.3">
      <c r="A6061" s="24">
        <v>144466</v>
      </c>
      <c r="B6061" s="27">
        <v>44400.867905092593</v>
      </c>
      <c r="E6061"/>
      <c r="F6061" s="42">
        <v>145305</v>
      </c>
      <c r="G6061" s="41">
        <v>44315.6175</v>
      </c>
    </row>
    <row r="6062" spans="1:7" x14ac:dyDescent="0.3">
      <c r="A6062" s="24">
        <v>144480</v>
      </c>
      <c r="B6062" s="27">
        <v>44394.528101851851</v>
      </c>
      <c r="E6062"/>
      <c r="F6062" s="42">
        <v>145332</v>
      </c>
      <c r="G6062" s="41">
        <v>44387.363333333335</v>
      </c>
    </row>
    <row r="6063" spans="1:7" x14ac:dyDescent="0.3">
      <c r="A6063" s="24">
        <v>144507</v>
      </c>
      <c r="B6063" s="27">
        <v>44343.731979166667</v>
      </c>
      <c r="E6063"/>
      <c r="F6063" s="42">
        <v>145365</v>
      </c>
      <c r="G6063" s="41">
        <v>44301.727129629631</v>
      </c>
    </row>
    <row r="6064" spans="1:7" x14ac:dyDescent="0.3">
      <c r="A6064" s="24">
        <v>144526</v>
      </c>
      <c r="B6064" s="27">
        <v>44401.491620370369</v>
      </c>
      <c r="E6064"/>
      <c r="F6064" s="42">
        <v>145389</v>
      </c>
      <c r="G6064" s="41">
        <v>44393.8278587963</v>
      </c>
    </row>
    <row r="6065" spans="1:7" x14ac:dyDescent="0.3">
      <c r="A6065" s="24">
        <v>144571</v>
      </c>
      <c r="B6065" s="27">
        <v>44376.594444444447</v>
      </c>
      <c r="E6065"/>
      <c r="F6065" s="42">
        <v>145434</v>
      </c>
      <c r="G6065" s="41">
        <v>44398.727939814817</v>
      </c>
    </row>
    <row r="6066" spans="1:7" x14ac:dyDescent="0.3">
      <c r="A6066" s="24">
        <v>144591</v>
      </c>
      <c r="B6066" s="27">
        <v>44302.318148148152</v>
      </c>
      <c r="E6066"/>
      <c r="F6066" s="42">
        <v>145450</v>
      </c>
      <c r="G6066" s="41">
        <v>44312.821793981479</v>
      </c>
    </row>
    <row r="6067" spans="1:7" x14ac:dyDescent="0.3">
      <c r="A6067" s="24">
        <v>144618</v>
      </c>
      <c r="B6067" s="27">
        <v>44346.929803240739</v>
      </c>
      <c r="E6067"/>
      <c r="F6067" s="42">
        <v>145460</v>
      </c>
      <c r="G6067" s="41">
        <v>44341.940312500003</v>
      </c>
    </row>
    <row r="6068" spans="1:7" x14ac:dyDescent="0.3">
      <c r="A6068" s="24">
        <v>144621</v>
      </c>
      <c r="B6068" s="27">
        <v>44322.903506944444</v>
      </c>
      <c r="E6068"/>
      <c r="F6068" s="42">
        <v>145504</v>
      </c>
      <c r="G6068" s="41">
        <v>44335.835543981484</v>
      </c>
    </row>
    <row r="6069" spans="1:7" x14ac:dyDescent="0.3">
      <c r="A6069" s="24">
        <v>144624</v>
      </c>
      <c r="B6069" s="27">
        <v>44342.688298611109</v>
      </c>
      <c r="E6069"/>
      <c r="F6069" s="42">
        <v>145510</v>
      </c>
      <c r="G6069" s="41">
        <v>44341.075023148151</v>
      </c>
    </row>
    <row r="6070" spans="1:7" x14ac:dyDescent="0.3">
      <c r="A6070" s="24">
        <v>144633</v>
      </c>
      <c r="B6070" s="27">
        <v>44345.366736111115</v>
      </c>
      <c r="E6070"/>
      <c r="F6070" s="42">
        <v>145601</v>
      </c>
      <c r="G6070" s="41">
        <v>44317.333749999998</v>
      </c>
    </row>
    <row r="6071" spans="1:7" x14ac:dyDescent="0.3">
      <c r="A6071" s="24">
        <v>144662</v>
      </c>
      <c r="B6071" s="27">
        <v>44347.516770833332</v>
      </c>
      <c r="E6071"/>
      <c r="F6071" s="42">
        <v>145640</v>
      </c>
      <c r="G6071" s="41">
        <v>44373.204074074078</v>
      </c>
    </row>
    <row r="6072" spans="1:7" x14ac:dyDescent="0.3">
      <c r="A6072" s="24">
        <v>144693</v>
      </c>
      <c r="B6072" s="27">
        <v>44376.445983796293</v>
      </c>
      <c r="E6072"/>
      <c r="F6072" s="42">
        <v>145654</v>
      </c>
      <c r="G6072" s="41">
        <v>44326.967418981483</v>
      </c>
    </row>
    <row r="6073" spans="1:7" x14ac:dyDescent="0.3">
      <c r="A6073" s="24">
        <v>144732</v>
      </c>
      <c r="B6073" s="27">
        <v>44313.865474537037</v>
      </c>
      <c r="E6073"/>
      <c r="F6073" s="42">
        <v>145671</v>
      </c>
      <c r="G6073" s="41">
        <v>44373.81490740741</v>
      </c>
    </row>
    <row r="6074" spans="1:7" x14ac:dyDescent="0.3">
      <c r="A6074" s="24">
        <v>144809</v>
      </c>
      <c r="B6074" s="27">
        <v>44328.686678240738</v>
      </c>
      <c r="E6074"/>
      <c r="F6074" s="42">
        <v>145700</v>
      </c>
      <c r="G6074" s="41">
        <v>44344.9925</v>
      </c>
    </row>
    <row r="6075" spans="1:7" x14ac:dyDescent="0.3">
      <c r="A6075" s="24">
        <v>144836</v>
      </c>
      <c r="B6075" s="27">
        <v>44293.679803240739</v>
      </c>
      <c r="E6075"/>
      <c r="F6075" s="42">
        <v>145707</v>
      </c>
      <c r="G6075" s="41">
        <v>44341.977534722224</v>
      </c>
    </row>
    <row r="6076" spans="1:7" x14ac:dyDescent="0.3">
      <c r="A6076" s="24">
        <v>144840</v>
      </c>
      <c r="B6076" s="27">
        <v>44383.978333333333</v>
      </c>
      <c r="E6076"/>
      <c r="F6076" s="42">
        <v>145724</v>
      </c>
      <c r="G6076" s="41">
        <v>44332.306666666664</v>
      </c>
    </row>
    <row r="6077" spans="1:7" x14ac:dyDescent="0.3">
      <c r="A6077" s="24">
        <v>144841</v>
      </c>
      <c r="B6077" s="27">
        <v>44309.857789351852</v>
      </c>
      <c r="E6077"/>
      <c r="F6077" s="42">
        <v>145757</v>
      </c>
      <c r="G6077" s="41">
        <v>44377.765150462961</v>
      </c>
    </row>
    <row r="6078" spans="1:7" x14ac:dyDescent="0.3">
      <c r="A6078" s="24">
        <v>144858</v>
      </c>
      <c r="B6078" s="27">
        <v>44344.379641203705</v>
      </c>
      <c r="E6078"/>
      <c r="F6078" s="42">
        <v>145809</v>
      </c>
      <c r="G6078" s="41">
        <v>44310.64298611111</v>
      </c>
    </row>
    <row r="6079" spans="1:7" x14ac:dyDescent="0.3">
      <c r="A6079" s="24">
        <v>144861</v>
      </c>
      <c r="B6079" s="27">
        <v>44359.809652777774</v>
      </c>
      <c r="E6079"/>
      <c r="F6079" s="42">
        <v>145811</v>
      </c>
      <c r="G6079" s="41">
        <v>44372.806018518517</v>
      </c>
    </row>
    <row r="6080" spans="1:7" x14ac:dyDescent="0.3">
      <c r="A6080" s="24">
        <v>144875</v>
      </c>
      <c r="B6080" s="27">
        <v>44287.751805555556</v>
      </c>
      <c r="E6080"/>
      <c r="F6080" s="42">
        <v>145870</v>
      </c>
      <c r="G6080" s="41">
        <v>44376.890960648147</v>
      </c>
    </row>
    <row r="6081" spans="1:7" x14ac:dyDescent="0.3">
      <c r="A6081" s="24">
        <v>144912</v>
      </c>
      <c r="B6081" s="27">
        <v>44376.65997685185</v>
      </c>
      <c r="E6081"/>
      <c r="F6081" s="42">
        <v>145878</v>
      </c>
      <c r="G6081" s="41">
        <v>44303.567743055559</v>
      </c>
    </row>
    <row r="6082" spans="1:7" x14ac:dyDescent="0.3">
      <c r="A6082" s="24">
        <v>144940</v>
      </c>
      <c r="B6082" s="27">
        <v>44310.947002314817</v>
      </c>
      <c r="E6082"/>
      <c r="F6082" s="42">
        <v>145942</v>
      </c>
      <c r="G6082" s="41">
        <v>44286.888136574074</v>
      </c>
    </row>
    <row r="6083" spans="1:7" x14ac:dyDescent="0.3">
      <c r="A6083" s="24">
        <v>144941</v>
      </c>
      <c r="B6083" s="27">
        <v>44317.696921296294</v>
      </c>
      <c r="E6083"/>
      <c r="F6083" s="42">
        <v>145970</v>
      </c>
      <c r="G6083" s="41">
        <v>44384.91333333333</v>
      </c>
    </row>
    <row r="6084" spans="1:7" x14ac:dyDescent="0.3">
      <c r="A6084" s="24">
        <v>144952</v>
      </c>
      <c r="B6084" s="27">
        <v>44295.829884259256</v>
      </c>
      <c r="E6084"/>
      <c r="F6084" s="42">
        <v>145997</v>
      </c>
      <c r="G6084" s="41">
        <v>44303.800347222219</v>
      </c>
    </row>
    <row r="6085" spans="1:7" x14ac:dyDescent="0.3">
      <c r="A6085" s="24">
        <v>145014</v>
      </c>
      <c r="B6085" s="27">
        <v>44383.678182870368</v>
      </c>
      <c r="E6085"/>
      <c r="F6085" s="42">
        <v>145998</v>
      </c>
      <c r="G6085" s="41">
        <v>44345.578263888892</v>
      </c>
    </row>
    <row r="6086" spans="1:7" x14ac:dyDescent="0.3">
      <c r="A6086" s="24">
        <v>145038</v>
      </c>
      <c r="B6086" s="27">
        <v>44393.950428240743</v>
      </c>
      <c r="E6086"/>
      <c r="F6086" s="42">
        <v>146002</v>
      </c>
      <c r="G6086" s="41">
        <v>44314.958113425928</v>
      </c>
    </row>
    <row r="6087" spans="1:7" x14ac:dyDescent="0.3">
      <c r="A6087" s="24">
        <v>145060</v>
      </c>
      <c r="B6087" s="27">
        <v>44410.844039351854</v>
      </c>
      <c r="E6087"/>
      <c r="F6087" s="42">
        <v>146005</v>
      </c>
      <c r="G6087" s="41">
        <v>44373.131666666668</v>
      </c>
    </row>
    <row r="6088" spans="1:7" x14ac:dyDescent="0.3">
      <c r="A6088" s="24">
        <v>145071</v>
      </c>
      <c r="B6088" s="27">
        <v>44293.460949074077</v>
      </c>
      <c r="E6088"/>
      <c r="F6088" s="42">
        <v>146013</v>
      </c>
      <c r="G6088" s="41">
        <v>44314.719039351854</v>
      </c>
    </row>
    <row r="6089" spans="1:7" x14ac:dyDescent="0.3">
      <c r="A6089" s="24">
        <v>145083</v>
      </c>
      <c r="B6089" s="27">
        <v>44407.060995370368</v>
      </c>
      <c r="E6089"/>
      <c r="F6089" s="42">
        <v>146040</v>
      </c>
      <c r="G6089" s="41">
        <v>44299.623564814814</v>
      </c>
    </row>
    <row r="6090" spans="1:7" x14ac:dyDescent="0.3">
      <c r="A6090" s="24">
        <v>145124</v>
      </c>
      <c r="B6090" s="27">
        <v>44344.467418981483</v>
      </c>
      <c r="E6090"/>
      <c r="F6090" s="42">
        <v>146053</v>
      </c>
      <c r="G6090" s="41">
        <v>44296.655671296299</v>
      </c>
    </row>
    <row r="6091" spans="1:7" x14ac:dyDescent="0.3">
      <c r="A6091" s="24">
        <v>145198</v>
      </c>
      <c r="B6091" s="27">
        <v>44286.512731481482</v>
      </c>
      <c r="E6091"/>
      <c r="F6091" s="42">
        <v>146075</v>
      </c>
      <c r="G6091" s="41">
        <v>44328.692337962966</v>
      </c>
    </row>
    <row r="6092" spans="1:7" x14ac:dyDescent="0.3">
      <c r="A6092" s="24">
        <v>145218</v>
      </c>
      <c r="B6092" s="27">
        <v>44373.54347222222</v>
      </c>
      <c r="E6092"/>
      <c r="F6092" s="42">
        <v>146158</v>
      </c>
      <c r="G6092" s="41">
        <v>44373.203194444446</v>
      </c>
    </row>
    <row r="6093" spans="1:7" x14ac:dyDescent="0.3">
      <c r="A6093" s="24">
        <v>145243</v>
      </c>
      <c r="B6093" s="27">
        <v>44344.775671296295</v>
      </c>
      <c r="E6093"/>
      <c r="F6093" s="42">
        <v>146201</v>
      </c>
      <c r="G6093" s="41">
        <v>44359.880856481483</v>
      </c>
    </row>
    <row r="6094" spans="1:7" x14ac:dyDescent="0.3">
      <c r="A6094" s="24">
        <v>145296</v>
      </c>
      <c r="B6094" s="27">
        <v>44293.450428240743</v>
      </c>
      <c r="E6094"/>
      <c r="F6094" s="42">
        <v>146209</v>
      </c>
      <c r="G6094" s="41">
        <v>44296.172002314815</v>
      </c>
    </row>
    <row r="6095" spans="1:7" x14ac:dyDescent="0.3">
      <c r="A6095" s="24">
        <v>145302</v>
      </c>
      <c r="B6095" s="27">
        <v>44324.395821759259</v>
      </c>
      <c r="E6095"/>
      <c r="F6095" s="42">
        <v>146218</v>
      </c>
      <c r="G6095" s="41">
        <v>44311.756655092591</v>
      </c>
    </row>
    <row r="6096" spans="1:7" x14ac:dyDescent="0.3">
      <c r="A6096" s="24">
        <v>145305</v>
      </c>
      <c r="B6096" s="27">
        <v>44315.6175</v>
      </c>
      <c r="E6096"/>
      <c r="F6096" s="42">
        <v>146233</v>
      </c>
      <c r="G6096" s="41">
        <v>44386.295995370368</v>
      </c>
    </row>
    <row r="6097" spans="1:7" x14ac:dyDescent="0.3">
      <c r="A6097" s="24">
        <v>145332</v>
      </c>
      <c r="B6097" s="27">
        <v>44387.363333333335</v>
      </c>
      <c r="E6097"/>
      <c r="F6097" s="42">
        <v>146236</v>
      </c>
      <c r="G6097" s="41">
        <v>44311.88484953704</v>
      </c>
    </row>
    <row r="6098" spans="1:7" x14ac:dyDescent="0.3">
      <c r="A6098" s="24">
        <v>145365</v>
      </c>
      <c r="B6098" s="27">
        <v>44301.727129629631</v>
      </c>
      <c r="E6098"/>
      <c r="F6098" s="42">
        <v>146260</v>
      </c>
      <c r="G6098" s="41">
        <v>44353.40148148148</v>
      </c>
    </row>
    <row r="6099" spans="1:7" x14ac:dyDescent="0.3">
      <c r="A6099" s="24">
        <v>145389</v>
      </c>
      <c r="B6099" s="27">
        <v>44393.8278587963</v>
      </c>
      <c r="E6099"/>
      <c r="F6099" s="42">
        <v>146276</v>
      </c>
      <c r="G6099" s="41">
        <v>44308.954884259256</v>
      </c>
    </row>
    <row r="6100" spans="1:7" x14ac:dyDescent="0.3">
      <c r="A6100" s="24">
        <v>145434</v>
      </c>
      <c r="B6100" s="27">
        <v>44398.727939814817</v>
      </c>
      <c r="E6100"/>
      <c r="F6100" s="42">
        <v>146303</v>
      </c>
      <c r="G6100" s="41">
        <v>44344.87599537037</v>
      </c>
    </row>
    <row r="6101" spans="1:7" x14ac:dyDescent="0.3">
      <c r="A6101" s="24">
        <v>145450</v>
      </c>
      <c r="B6101" s="27">
        <v>44312.821793981479</v>
      </c>
      <c r="E6101"/>
      <c r="F6101" s="42">
        <v>146353</v>
      </c>
      <c r="G6101" s="41">
        <v>44314.801157407404</v>
      </c>
    </row>
    <row r="6102" spans="1:7" x14ac:dyDescent="0.3">
      <c r="A6102" s="24">
        <v>145460</v>
      </c>
      <c r="B6102" s="27">
        <v>44341.940312500003</v>
      </c>
      <c r="E6102"/>
      <c r="F6102" s="42">
        <v>146360</v>
      </c>
      <c r="G6102" s="41">
        <v>44299.673726851855</v>
      </c>
    </row>
    <row r="6103" spans="1:7" x14ac:dyDescent="0.3">
      <c r="A6103" s="24">
        <v>145504</v>
      </c>
      <c r="B6103" s="27">
        <v>44335.835543981484</v>
      </c>
      <c r="E6103"/>
      <c r="F6103" s="42">
        <v>146371</v>
      </c>
      <c r="G6103" s="41">
        <v>44345.506249999999</v>
      </c>
    </row>
    <row r="6104" spans="1:7" x14ac:dyDescent="0.3">
      <c r="A6104" s="24">
        <v>145510</v>
      </c>
      <c r="B6104" s="27">
        <v>44341.075023148151</v>
      </c>
      <c r="E6104"/>
      <c r="F6104" s="42">
        <v>146372</v>
      </c>
      <c r="G6104" s="41">
        <v>44298.128020833334</v>
      </c>
    </row>
    <row r="6105" spans="1:7" x14ac:dyDescent="0.3">
      <c r="A6105" s="24">
        <v>145601</v>
      </c>
      <c r="B6105" s="27">
        <v>44317.333749999998</v>
      </c>
      <c r="E6105"/>
      <c r="F6105" s="42">
        <v>146387</v>
      </c>
      <c r="G6105" s="41">
        <v>44346.549942129626</v>
      </c>
    </row>
    <row r="6106" spans="1:7" x14ac:dyDescent="0.3">
      <c r="A6106" s="24">
        <v>145640</v>
      </c>
      <c r="B6106" s="27">
        <v>44373.204074074078</v>
      </c>
      <c r="E6106"/>
      <c r="F6106" s="42">
        <v>146400</v>
      </c>
      <c r="G6106" s="41">
        <v>44324.82340277778</v>
      </c>
    </row>
    <row r="6107" spans="1:7" x14ac:dyDescent="0.3">
      <c r="A6107" s="24">
        <v>145654</v>
      </c>
      <c r="B6107" s="27">
        <v>44326.967418981483</v>
      </c>
      <c r="E6107"/>
      <c r="F6107" s="42">
        <v>146406</v>
      </c>
      <c r="G6107" s="41">
        <v>44372.524050925924</v>
      </c>
    </row>
    <row r="6108" spans="1:7" x14ac:dyDescent="0.3">
      <c r="A6108" s="24">
        <v>145671</v>
      </c>
      <c r="B6108" s="27">
        <v>44373.81490740741</v>
      </c>
      <c r="E6108"/>
      <c r="F6108" s="42">
        <v>146482</v>
      </c>
      <c r="G6108" s="41">
        <v>44342.934652777774</v>
      </c>
    </row>
    <row r="6109" spans="1:7" x14ac:dyDescent="0.3">
      <c r="A6109" s="24">
        <v>145700</v>
      </c>
      <c r="B6109" s="27">
        <v>44344.9925</v>
      </c>
      <c r="E6109"/>
      <c r="F6109" s="42">
        <v>146560</v>
      </c>
      <c r="G6109" s="41">
        <v>44286.641770833332</v>
      </c>
    </row>
    <row r="6110" spans="1:7" x14ac:dyDescent="0.3">
      <c r="A6110" s="24">
        <v>145707</v>
      </c>
      <c r="B6110" s="27">
        <v>44341.977534722224</v>
      </c>
      <c r="E6110"/>
      <c r="F6110" s="42">
        <v>146573</v>
      </c>
      <c r="G6110" s="41">
        <v>44374.589282407411</v>
      </c>
    </row>
    <row r="6111" spans="1:7" x14ac:dyDescent="0.3">
      <c r="A6111" s="24">
        <v>145724</v>
      </c>
      <c r="B6111" s="27">
        <v>44332.306666666664</v>
      </c>
      <c r="E6111"/>
      <c r="F6111" s="42">
        <v>146583</v>
      </c>
      <c r="G6111" s="41">
        <v>44332.424814814818</v>
      </c>
    </row>
    <row r="6112" spans="1:7" x14ac:dyDescent="0.3">
      <c r="A6112" s="24">
        <v>145757</v>
      </c>
      <c r="B6112" s="27">
        <v>44377.765150462961</v>
      </c>
      <c r="E6112"/>
      <c r="F6112" s="42">
        <v>146591</v>
      </c>
      <c r="G6112" s="41">
        <v>44372.355775462966</v>
      </c>
    </row>
    <row r="6113" spans="1:7" x14ac:dyDescent="0.3">
      <c r="A6113" s="24">
        <v>145809</v>
      </c>
      <c r="B6113" s="27">
        <v>44310.64298611111</v>
      </c>
      <c r="E6113"/>
      <c r="F6113" s="42">
        <v>146637</v>
      </c>
      <c r="G6113" s="41">
        <v>44406.655995370369</v>
      </c>
    </row>
    <row r="6114" spans="1:7" x14ac:dyDescent="0.3">
      <c r="A6114" s="24">
        <v>145811</v>
      </c>
      <c r="B6114" s="27">
        <v>44372.806018518517</v>
      </c>
      <c r="E6114"/>
      <c r="F6114" s="42">
        <v>146660</v>
      </c>
      <c r="G6114" s="41">
        <v>44409.98400462963</v>
      </c>
    </row>
    <row r="6115" spans="1:7" x14ac:dyDescent="0.3">
      <c r="A6115" s="24">
        <v>145870</v>
      </c>
      <c r="B6115" s="27">
        <v>44376.890960648147</v>
      </c>
      <c r="E6115"/>
      <c r="F6115" s="42">
        <v>146667</v>
      </c>
      <c r="G6115" s="41">
        <v>44311.72216435185</v>
      </c>
    </row>
    <row r="6116" spans="1:7" x14ac:dyDescent="0.3">
      <c r="A6116" s="24">
        <v>145878</v>
      </c>
      <c r="B6116" s="27">
        <v>44303.567743055559</v>
      </c>
      <c r="E6116"/>
      <c r="F6116" s="42">
        <v>146674</v>
      </c>
      <c r="G6116" s="41">
        <v>44293.72550925926</v>
      </c>
    </row>
    <row r="6117" spans="1:7" x14ac:dyDescent="0.3">
      <c r="A6117" s="24">
        <v>145942</v>
      </c>
      <c r="B6117" s="27">
        <v>44286.888136574074</v>
      </c>
      <c r="E6117"/>
      <c r="F6117" s="42">
        <v>146688</v>
      </c>
      <c r="G6117" s="41">
        <v>44377.710949074077</v>
      </c>
    </row>
    <row r="6118" spans="1:7" x14ac:dyDescent="0.3">
      <c r="A6118" s="24">
        <v>145970</v>
      </c>
      <c r="B6118" s="27">
        <v>44384.91333333333</v>
      </c>
      <c r="E6118"/>
      <c r="F6118" s="42">
        <v>146709</v>
      </c>
      <c r="G6118" s="41">
        <v>44406.952048611114</v>
      </c>
    </row>
    <row r="6119" spans="1:7" x14ac:dyDescent="0.3">
      <c r="A6119" s="24">
        <v>145997</v>
      </c>
      <c r="B6119" s="27">
        <v>44303.800347222219</v>
      </c>
      <c r="E6119"/>
      <c r="F6119" s="42">
        <v>146722</v>
      </c>
      <c r="G6119" s="41">
        <v>44316.010706018518</v>
      </c>
    </row>
    <row r="6120" spans="1:7" x14ac:dyDescent="0.3">
      <c r="A6120" s="24">
        <v>145998</v>
      </c>
      <c r="B6120" s="27">
        <v>44345.578263888892</v>
      </c>
      <c r="E6120"/>
      <c r="F6120" s="42">
        <v>146756</v>
      </c>
      <c r="G6120" s="41">
        <v>44381.636111111111</v>
      </c>
    </row>
    <row r="6121" spans="1:7" x14ac:dyDescent="0.3">
      <c r="A6121" s="24">
        <v>146002</v>
      </c>
      <c r="B6121" s="27">
        <v>44314.958113425928</v>
      </c>
      <c r="E6121"/>
      <c r="F6121" s="42">
        <v>146802</v>
      </c>
      <c r="G6121" s="41">
        <v>44309.001805555556</v>
      </c>
    </row>
    <row r="6122" spans="1:7" x14ac:dyDescent="0.3">
      <c r="A6122" s="24">
        <v>146005</v>
      </c>
      <c r="B6122" s="27">
        <v>44373.131666666668</v>
      </c>
      <c r="E6122"/>
      <c r="F6122" s="42">
        <v>146821</v>
      </c>
      <c r="G6122" s="41">
        <v>44360.803495370368</v>
      </c>
    </row>
    <row r="6123" spans="1:7" x14ac:dyDescent="0.3">
      <c r="A6123" s="24">
        <v>146013</v>
      </c>
      <c r="B6123" s="27">
        <v>44314.719039351854</v>
      </c>
      <c r="E6123"/>
      <c r="F6123" s="42">
        <v>146867</v>
      </c>
      <c r="G6123" s="41">
        <v>44309.268796296295</v>
      </c>
    </row>
    <row r="6124" spans="1:7" x14ac:dyDescent="0.3">
      <c r="A6124" s="24">
        <v>146040</v>
      </c>
      <c r="B6124" s="27">
        <v>44299.623564814814</v>
      </c>
      <c r="E6124"/>
      <c r="F6124" s="42">
        <v>146869</v>
      </c>
      <c r="G6124" s="41">
        <v>44316.484409722223</v>
      </c>
    </row>
    <row r="6125" spans="1:7" x14ac:dyDescent="0.3">
      <c r="A6125" s="24">
        <v>146053</v>
      </c>
      <c r="B6125" s="27">
        <v>44296.655671296299</v>
      </c>
      <c r="E6125"/>
      <c r="F6125" s="42">
        <v>146870</v>
      </c>
      <c r="G6125" s="41">
        <v>44343.932627314818</v>
      </c>
    </row>
    <row r="6126" spans="1:7" x14ac:dyDescent="0.3">
      <c r="A6126" s="24">
        <v>146075</v>
      </c>
      <c r="B6126" s="27">
        <v>44328.692337962966</v>
      </c>
      <c r="E6126"/>
      <c r="F6126" s="42">
        <v>146896</v>
      </c>
      <c r="G6126" s="41">
        <v>44371.882465277777</v>
      </c>
    </row>
    <row r="6127" spans="1:7" x14ac:dyDescent="0.3">
      <c r="A6127" s="24">
        <v>146158</v>
      </c>
      <c r="B6127" s="27">
        <v>44373.203194444446</v>
      </c>
      <c r="E6127"/>
      <c r="F6127" s="42">
        <v>146910</v>
      </c>
      <c r="G6127" s="41">
        <v>44346.869525462964</v>
      </c>
    </row>
    <row r="6128" spans="1:7" x14ac:dyDescent="0.3">
      <c r="A6128" s="24">
        <v>146201</v>
      </c>
      <c r="B6128" s="27">
        <v>44359.880856481483</v>
      </c>
      <c r="E6128"/>
      <c r="F6128" s="42">
        <v>146931</v>
      </c>
      <c r="G6128" s="41">
        <v>44349.049004629633</v>
      </c>
    </row>
    <row r="6129" spans="1:7" x14ac:dyDescent="0.3">
      <c r="A6129" s="24">
        <v>146209</v>
      </c>
      <c r="B6129" s="27">
        <v>44296.172002314815</v>
      </c>
      <c r="E6129"/>
      <c r="F6129" s="42">
        <v>146937</v>
      </c>
      <c r="G6129" s="41">
        <v>44296.947002314817</v>
      </c>
    </row>
    <row r="6130" spans="1:7" x14ac:dyDescent="0.3">
      <c r="A6130" s="24">
        <v>146218</v>
      </c>
      <c r="B6130" s="27">
        <v>44311.756655092591</v>
      </c>
      <c r="E6130"/>
      <c r="F6130" s="42">
        <v>147024</v>
      </c>
      <c r="G6130" s="41">
        <v>44316.77244212963</v>
      </c>
    </row>
    <row r="6131" spans="1:7" x14ac:dyDescent="0.3">
      <c r="A6131" s="24">
        <v>146233</v>
      </c>
      <c r="B6131" s="27">
        <v>44386.295995370368</v>
      </c>
      <c r="E6131"/>
      <c r="F6131" s="42">
        <v>147048</v>
      </c>
      <c r="G6131" s="41">
        <v>44315.713379629633</v>
      </c>
    </row>
    <row r="6132" spans="1:7" x14ac:dyDescent="0.3">
      <c r="A6132" s="24">
        <v>146236</v>
      </c>
      <c r="B6132" s="27">
        <v>44311.88484953704</v>
      </c>
      <c r="E6132"/>
      <c r="F6132" s="42">
        <v>147079</v>
      </c>
      <c r="G6132" s="41">
        <v>44305.710335648146</v>
      </c>
    </row>
    <row r="6133" spans="1:7" x14ac:dyDescent="0.3">
      <c r="A6133" s="24">
        <v>146260</v>
      </c>
      <c r="B6133" s="27">
        <v>44353.40148148148</v>
      </c>
      <c r="E6133"/>
      <c r="F6133" s="42">
        <v>147100</v>
      </c>
      <c r="G6133" s="41">
        <v>44313.897037037037</v>
      </c>
    </row>
    <row r="6134" spans="1:7" x14ac:dyDescent="0.3">
      <c r="A6134" s="24">
        <v>146276</v>
      </c>
      <c r="B6134" s="27">
        <v>44308.954884259256</v>
      </c>
      <c r="E6134"/>
      <c r="F6134" s="42">
        <v>147175</v>
      </c>
      <c r="G6134" s="41">
        <v>44347.572997685187</v>
      </c>
    </row>
    <row r="6135" spans="1:7" x14ac:dyDescent="0.3">
      <c r="A6135" s="24">
        <v>146303</v>
      </c>
      <c r="B6135" s="27">
        <v>44344.87599537037</v>
      </c>
      <c r="E6135"/>
      <c r="F6135" s="42">
        <v>147209</v>
      </c>
      <c r="G6135" s="41">
        <v>44315.383275462962</v>
      </c>
    </row>
    <row r="6136" spans="1:7" x14ac:dyDescent="0.3">
      <c r="A6136" s="24">
        <v>146353</v>
      </c>
      <c r="B6136" s="27">
        <v>44314.801157407404</v>
      </c>
      <c r="E6136"/>
      <c r="F6136" s="42">
        <v>147237</v>
      </c>
      <c r="G6136" s="41">
        <v>44309.950023148151</v>
      </c>
    </row>
    <row r="6137" spans="1:7" x14ac:dyDescent="0.3">
      <c r="A6137" s="24">
        <v>146360</v>
      </c>
      <c r="B6137" s="27">
        <v>44299.673726851855</v>
      </c>
      <c r="E6137"/>
      <c r="F6137" s="42">
        <v>147238</v>
      </c>
      <c r="G6137" s="41">
        <v>44346.699270833335</v>
      </c>
    </row>
    <row r="6138" spans="1:7" x14ac:dyDescent="0.3">
      <c r="A6138" s="24">
        <v>146371</v>
      </c>
      <c r="B6138" s="27">
        <v>44345.506249999999</v>
      </c>
      <c r="E6138"/>
      <c r="F6138" s="42">
        <v>147249</v>
      </c>
      <c r="G6138" s="41">
        <v>44307.636921296296</v>
      </c>
    </row>
    <row r="6139" spans="1:7" x14ac:dyDescent="0.3">
      <c r="A6139" s="24">
        <v>146372</v>
      </c>
      <c r="B6139" s="27">
        <v>44298.128020833334</v>
      </c>
      <c r="E6139"/>
      <c r="F6139" s="42">
        <v>147265</v>
      </c>
      <c r="G6139" s="41">
        <v>44346.562488425923</v>
      </c>
    </row>
    <row r="6140" spans="1:7" x14ac:dyDescent="0.3">
      <c r="A6140" s="24">
        <v>146387</v>
      </c>
      <c r="B6140" s="27">
        <v>44346.549942129626</v>
      </c>
      <c r="E6140"/>
      <c r="F6140" s="42">
        <v>147273</v>
      </c>
      <c r="G6140" s="41">
        <v>44349.864270833335</v>
      </c>
    </row>
    <row r="6141" spans="1:7" x14ac:dyDescent="0.3">
      <c r="A6141" s="24">
        <v>146400</v>
      </c>
      <c r="B6141" s="27">
        <v>44324.82340277778</v>
      </c>
      <c r="E6141"/>
      <c r="F6141" s="42">
        <v>147282</v>
      </c>
      <c r="G6141" s="41">
        <v>44376.794687499998</v>
      </c>
    </row>
    <row r="6142" spans="1:7" x14ac:dyDescent="0.3">
      <c r="A6142" s="24">
        <v>146406</v>
      </c>
      <c r="B6142" s="27">
        <v>44372.524050925924</v>
      </c>
      <c r="E6142"/>
      <c r="F6142" s="42">
        <v>147353</v>
      </c>
      <c r="G6142" s="41">
        <v>44379.912662037037</v>
      </c>
    </row>
    <row r="6143" spans="1:7" x14ac:dyDescent="0.3">
      <c r="A6143" s="24">
        <v>146482</v>
      </c>
      <c r="B6143" s="27">
        <v>44342.934652777774</v>
      </c>
      <c r="E6143"/>
      <c r="F6143" s="42">
        <v>147403</v>
      </c>
      <c r="G6143" s="41">
        <v>44344.778912037036</v>
      </c>
    </row>
    <row r="6144" spans="1:7" x14ac:dyDescent="0.3">
      <c r="A6144" s="24">
        <v>146560</v>
      </c>
      <c r="B6144" s="27">
        <v>44286.641770833332</v>
      </c>
      <c r="E6144"/>
      <c r="F6144" s="42">
        <v>147416</v>
      </c>
      <c r="G6144" s="41">
        <v>44347.045497685183</v>
      </c>
    </row>
    <row r="6145" spans="1:7" x14ac:dyDescent="0.3">
      <c r="A6145" s="24">
        <v>146573</v>
      </c>
      <c r="B6145" s="27">
        <v>44374.589282407411</v>
      </c>
      <c r="E6145"/>
      <c r="F6145" s="42">
        <v>147420</v>
      </c>
      <c r="G6145" s="41">
        <v>44342.555335648147</v>
      </c>
    </row>
    <row r="6146" spans="1:7" x14ac:dyDescent="0.3">
      <c r="A6146" s="24">
        <v>146583</v>
      </c>
      <c r="B6146" s="27">
        <v>44332.424814814818</v>
      </c>
      <c r="E6146"/>
      <c r="F6146" s="42">
        <v>147441</v>
      </c>
      <c r="G6146" s="41">
        <v>44377.660787037035</v>
      </c>
    </row>
    <row r="6147" spans="1:7" x14ac:dyDescent="0.3">
      <c r="A6147" s="24">
        <v>146591</v>
      </c>
      <c r="B6147" s="27">
        <v>44372.355775462966</v>
      </c>
      <c r="E6147"/>
      <c r="F6147" s="42">
        <v>147474</v>
      </c>
      <c r="G6147" s="41">
        <v>44346.497083333335</v>
      </c>
    </row>
    <row r="6148" spans="1:7" x14ac:dyDescent="0.3">
      <c r="A6148" s="24">
        <v>146637</v>
      </c>
      <c r="B6148" s="27">
        <v>44406.655995370369</v>
      </c>
      <c r="E6148"/>
      <c r="F6148" s="42">
        <v>147481</v>
      </c>
      <c r="G6148" s="41">
        <v>44309.80196759259</v>
      </c>
    </row>
    <row r="6149" spans="1:7" x14ac:dyDescent="0.3">
      <c r="A6149" s="24">
        <v>146660</v>
      </c>
      <c r="B6149" s="27">
        <v>44409.98400462963</v>
      </c>
      <c r="E6149"/>
      <c r="F6149" s="42">
        <v>147502</v>
      </c>
      <c r="G6149" s="41">
        <v>44316.530127314814</v>
      </c>
    </row>
    <row r="6150" spans="1:7" x14ac:dyDescent="0.3">
      <c r="A6150" s="24">
        <v>146667</v>
      </c>
      <c r="B6150" s="27">
        <v>44311.72216435185</v>
      </c>
      <c r="E6150"/>
      <c r="F6150" s="42">
        <v>147506</v>
      </c>
      <c r="G6150" s="41">
        <v>44326.750590277778</v>
      </c>
    </row>
    <row r="6151" spans="1:7" x14ac:dyDescent="0.3">
      <c r="A6151" s="24">
        <v>146674</v>
      </c>
      <c r="B6151" s="27">
        <v>44293.72550925926</v>
      </c>
      <c r="E6151"/>
      <c r="F6151" s="42">
        <v>147523</v>
      </c>
      <c r="G6151" s="41">
        <v>44354.613865740743</v>
      </c>
    </row>
    <row r="6152" spans="1:7" x14ac:dyDescent="0.3">
      <c r="A6152" s="24">
        <v>146688</v>
      </c>
      <c r="B6152" s="27">
        <v>44377.710949074077</v>
      </c>
      <c r="E6152"/>
      <c r="F6152" s="42">
        <v>147554</v>
      </c>
      <c r="G6152" s="41">
        <v>44308.027696759258</v>
      </c>
    </row>
    <row r="6153" spans="1:7" x14ac:dyDescent="0.3">
      <c r="A6153" s="24">
        <v>146709</v>
      </c>
      <c r="B6153" s="27">
        <v>44406.952048611114</v>
      </c>
      <c r="E6153"/>
      <c r="F6153" s="42">
        <v>147576</v>
      </c>
      <c r="G6153" s="41">
        <v>44365.738055555557</v>
      </c>
    </row>
    <row r="6154" spans="1:7" x14ac:dyDescent="0.3">
      <c r="A6154" s="24">
        <v>146722</v>
      </c>
      <c r="B6154" s="27">
        <v>44316.010706018518</v>
      </c>
      <c r="E6154"/>
      <c r="F6154" s="42">
        <v>147599</v>
      </c>
      <c r="G6154" s="41">
        <v>44343.801562499997</v>
      </c>
    </row>
    <row r="6155" spans="1:7" x14ac:dyDescent="0.3">
      <c r="A6155" s="24">
        <v>146756</v>
      </c>
      <c r="B6155" s="27">
        <v>44381.636111111111</v>
      </c>
      <c r="E6155"/>
      <c r="F6155" s="42">
        <v>147621</v>
      </c>
      <c r="G6155" s="41">
        <v>44344.55133101852</v>
      </c>
    </row>
    <row r="6156" spans="1:7" x14ac:dyDescent="0.3">
      <c r="A6156" s="24">
        <v>146802</v>
      </c>
      <c r="B6156" s="27">
        <v>44309.001805555556</v>
      </c>
      <c r="E6156"/>
      <c r="F6156" s="42">
        <v>147676</v>
      </c>
      <c r="G6156" s="41">
        <v>44344.008275462962</v>
      </c>
    </row>
    <row r="6157" spans="1:7" x14ac:dyDescent="0.3">
      <c r="A6157" s="24">
        <v>146821</v>
      </c>
      <c r="B6157" s="27">
        <v>44360.803495370368</v>
      </c>
      <c r="E6157"/>
      <c r="F6157" s="42">
        <v>147744</v>
      </c>
      <c r="G6157" s="41">
        <v>44314.658356481479</v>
      </c>
    </row>
    <row r="6158" spans="1:7" x14ac:dyDescent="0.3">
      <c r="A6158" s="24">
        <v>146867</v>
      </c>
      <c r="B6158" s="27">
        <v>44309.268796296295</v>
      </c>
      <c r="E6158"/>
      <c r="F6158" s="42">
        <v>147781</v>
      </c>
      <c r="G6158" s="41">
        <v>44342.490995370368</v>
      </c>
    </row>
    <row r="6159" spans="1:7" x14ac:dyDescent="0.3">
      <c r="A6159" s="24">
        <v>146869</v>
      </c>
      <c r="B6159" s="27">
        <v>44316.484409722223</v>
      </c>
      <c r="E6159"/>
      <c r="F6159" s="42">
        <v>147801</v>
      </c>
      <c r="G6159" s="41">
        <v>44344.429664351854</v>
      </c>
    </row>
    <row r="6160" spans="1:7" x14ac:dyDescent="0.3">
      <c r="A6160" s="24">
        <v>146870</v>
      </c>
      <c r="B6160" s="27">
        <v>44343.932627314818</v>
      </c>
      <c r="E6160"/>
      <c r="F6160" s="42">
        <v>147821</v>
      </c>
      <c r="G6160" s="41">
        <v>44324.008275462962</v>
      </c>
    </row>
    <row r="6161" spans="1:7" x14ac:dyDescent="0.3">
      <c r="A6161" s="24">
        <v>146896</v>
      </c>
      <c r="B6161" s="27">
        <v>44371.882465277777</v>
      </c>
      <c r="E6161"/>
      <c r="F6161" s="42">
        <v>147855</v>
      </c>
      <c r="G6161" s="41">
        <v>44357.601319444446</v>
      </c>
    </row>
    <row r="6162" spans="1:7" x14ac:dyDescent="0.3">
      <c r="A6162" s="24">
        <v>146910</v>
      </c>
      <c r="B6162" s="27">
        <v>44346.869525462964</v>
      </c>
      <c r="E6162"/>
      <c r="F6162" s="42">
        <v>147872</v>
      </c>
      <c r="G6162" s="41">
        <v>44343.697604166664</v>
      </c>
    </row>
    <row r="6163" spans="1:7" x14ac:dyDescent="0.3">
      <c r="A6163" s="24">
        <v>146931</v>
      </c>
      <c r="B6163" s="27">
        <v>44349.049004629633</v>
      </c>
      <c r="E6163"/>
      <c r="F6163" s="42">
        <v>147882</v>
      </c>
      <c r="G6163" s="41">
        <v>44345.714988425927</v>
      </c>
    </row>
    <row r="6164" spans="1:7" x14ac:dyDescent="0.3">
      <c r="A6164" s="24">
        <v>146937</v>
      </c>
      <c r="B6164" s="27">
        <v>44296.947002314817</v>
      </c>
      <c r="E6164"/>
      <c r="F6164" s="42">
        <v>147912</v>
      </c>
      <c r="G6164" s="41">
        <v>44343.670497685183</v>
      </c>
    </row>
    <row r="6165" spans="1:7" x14ac:dyDescent="0.3">
      <c r="A6165" s="24">
        <v>147024</v>
      </c>
      <c r="B6165" s="27">
        <v>44316.77244212963</v>
      </c>
      <c r="E6165"/>
      <c r="F6165" s="42">
        <v>147931</v>
      </c>
      <c r="G6165" s="41">
        <v>44318.937083333331</v>
      </c>
    </row>
    <row r="6166" spans="1:7" x14ac:dyDescent="0.3">
      <c r="A6166" s="24">
        <v>147048</v>
      </c>
      <c r="B6166" s="27">
        <v>44315.713379629633</v>
      </c>
      <c r="E6166"/>
      <c r="F6166" s="42">
        <v>147946</v>
      </c>
      <c r="G6166" s="41">
        <v>44344.873969907407</v>
      </c>
    </row>
    <row r="6167" spans="1:7" x14ac:dyDescent="0.3">
      <c r="A6167" s="24">
        <v>147079</v>
      </c>
      <c r="B6167" s="27">
        <v>44305.710335648146</v>
      </c>
      <c r="E6167"/>
      <c r="F6167" s="42">
        <v>147956</v>
      </c>
      <c r="G6167" s="41">
        <v>44311.345960648148</v>
      </c>
    </row>
    <row r="6168" spans="1:7" x14ac:dyDescent="0.3">
      <c r="A6168" s="24">
        <v>147100</v>
      </c>
      <c r="B6168" s="27">
        <v>44313.897037037037</v>
      </c>
      <c r="E6168"/>
      <c r="F6168" s="42">
        <v>147968</v>
      </c>
      <c r="G6168" s="41">
        <v>44298.357662037037</v>
      </c>
    </row>
    <row r="6169" spans="1:7" x14ac:dyDescent="0.3">
      <c r="A6169" s="24">
        <v>147175</v>
      </c>
      <c r="B6169" s="27">
        <v>44347.572997685187</v>
      </c>
      <c r="E6169"/>
      <c r="F6169" s="42">
        <v>147973</v>
      </c>
      <c r="G6169" s="41">
        <v>44372.525671296295</v>
      </c>
    </row>
    <row r="6170" spans="1:7" x14ac:dyDescent="0.3">
      <c r="A6170" s="24">
        <v>147209</v>
      </c>
      <c r="B6170" s="27">
        <v>44315.383275462962</v>
      </c>
      <c r="E6170"/>
      <c r="F6170" s="42">
        <v>147978</v>
      </c>
      <c r="G6170" s="41">
        <v>44387.659166666665</v>
      </c>
    </row>
    <row r="6171" spans="1:7" x14ac:dyDescent="0.3">
      <c r="A6171" s="24">
        <v>147237</v>
      </c>
      <c r="B6171" s="27">
        <v>44309.950023148151</v>
      </c>
      <c r="E6171"/>
      <c r="F6171" s="42">
        <v>148003</v>
      </c>
      <c r="G6171" s="41">
        <v>44316.647835648146</v>
      </c>
    </row>
    <row r="6172" spans="1:7" x14ac:dyDescent="0.3">
      <c r="A6172" s="24">
        <v>147238</v>
      </c>
      <c r="B6172" s="27">
        <v>44346.699270833335</v>
      </c>
      <c r="E6172"/>
      <c r="F6172" s="42">
        <v>148075</v>
      </c>
      <c r="G6172" s="41">
        <v>44346.109814814816</v>
      </c>
    </row>
    <row r="6173" spans="1:7" x14ac:dyDescent="0.3">
      <c r="A6173" s="24">
        <v>147249</v>
      </c>
      <c r="B6173" s="27">
        <v>44307.636921296296</v>
      </c>
      <c r="E6173"/>
      <c r="F6173" s="42">
        <v>148097</v>
      </c>
      <c r="G6173" s="41">
        <v>44380.047523148147</v>
      </c>
    </row>
    <row r="6174" spans="1:7" x14ac:dyDescent="0.3">
      <c r="A6174" s="24">
        <v>147265</v>
      </c>
      <c r="B6174" s="27">
        <v>44346.562488425923</v>
      </c>
      <c r="E6174"/>
      <c r="F6174" s="42">
        <v>148101</v>
      </c>
      <c r="G6174" s="41">
        <v>44345.771168981482</v>
      </c>
    </row>
    <row r="6175" spans="1:7" x14ac:dyDescent="0.3">
      <c r="A6175" s="24">
        <v>147273</v>
      </c>
      <c r="B6175" s="27">
        <v>44349.864270833335</v>
      </c>
      <c r="E6175"/>
      <c r="F6175" s="42">
        <v>148112</v>
      </c>
      <c r="G6175" s="41">
        <v>44386.748969907407</v>
      </c>
    </row>
    <row r="6176" spans="1:7" x14ac:dyDescent="0.3">
      <c r="A6176" s="24">
        <v>147282</v>
      </c>
      <c r="B6176" s="27">
        <v>44376.794687499998</v>
      </c>
      <c r="E6176"/>
      <c r="F6176" s="42">
        <v>148130</v>
      </c>
      <c r="G6176" s="41">
        <v>44329.724293981482</v>
      </c>
    </row>
    <row r="6177" spans="1:7" x14ac:dyDescent="0.3">
      <c r="A6177" s="24">
        <v>147353</v>
      </c>
      <c r="B6177" s="27">
        <v>44379.912662037037</v>
      </c>
      <c r="E6177"/>
      <c r="F6177" s="42">
        <v>148178</v>
      </c>
      <c r="G6177" s="41">
        <v>44372.791851851849</v>
      </c>
    </row>
    <row r="6178" spans="1:7" x14ac:dyDescent="0.3">
      <c r="A6178" s="24">
        <v>147403</v>
      </c>
      <c r="B6178" s="27">
        <v>44344.778912037036</v>
      </c>
      <c r="E6178"/>
      <c r="F6178" s="42">
        <v>148203</v>
      </c>
      <c r="G6178" s="41">
        <v>44316.969444444447</v>
      </c>
    </row>
    <row r="6179" spans="1:7" x14ac:dyDescent="0.3">
      <c r="A6179" s="24">
        <v>147416</v>
      </c>
      <c r="B6179" s="27">
        <v>44347.045497685183</v>
      </c>
      <c r="E6179"/>
      <c r="F6179" s="42">
        <v>148231</v>
      </c>
      <c r="G6179" s="41">
        <v>44310.783761574072</v>
      </c>
    </row>
    <row r="6180" spans="1:7" x14ac:dyDescent="0.3">
      <c r="A6180" s="24">
        <v>147420</v>
      </c>
      <c r="B6180" s="27">
        <v>44342.555335648147</v>
      </c>
      <c r="E6180"/>
      <c r="F6180" s="42">
        <v>148270</v>
      </c>
      <c r="G6180" s="41">
        <v>44314.664027777777</v>
      </c>
    </row>
    <row r="6181" spans="1:7" x14ac:dyDescent="0.3">
      <c r="A6181" s="24">
        <v>147441</v>
      </c>
      <c r="B6181" s="27">
        <v>44377.660787037035</v>
      </c>
      <c r="E6181"/>
      <c r="F6181" s="42">
        <v>148283</v>
      </c>
      <c r="G6181" s="41">
        <v>44308.643391203703</v>
      </c>
    </row>
    <row r="6182" spans="1:7" x14ac:dyDescent="0.3">
      <c r="A6182" s="24">
        <v>147474</v>
      </c>
      <c r="B6182" s="27">
        <v>44346.497083333335</v>
      </c>
      <c r="E6182"/>
      <c r="F6182" s="42">
        <v>148296</v>
      </c>
      <c r="G6182" s="41">
        <v>44403.585138888891</v>
      </c>
    </row>
    <row r="6183" spans="1:7" x14ac:dyDescent="0.3">
      <c r="A6183" s="24">
        <v>147481</v>
      </c>
      <c r="B6183" s="27">
        <v>44309.80196759259</v>
      </c>
      <c r="E6183"/>
      <c r="F6183" s="42">
        <v>148303</v>
      </c>
      <c r="G6183" s="41">
        <v>44338.904907407406</v>
      </c>
    </row>
    <row r="6184" spans="1:7" x14ac:dyDescent="0.3">
      <c r="A6184" s="24">
        <v>147502</v>
      </c>
      <c r="B6184" s="27">
        <v>44316.530127314814</v>
      </c>
      <c r="E6184"/>
      <c r="F6184" s="42">
        <v>148363</v>
      </c>
      <c r="G6184" s="41">
        <v>44338.655532407407</v>
      </c>
    </row>
    <row r="6185" spans="1:7" x14ac:dyDescent="0.3">
      <c r="A6185" s="24">
        <v>147506</v>
      </c>
      <c r="B6185" s="27">
        <v>44326.750590277778</v>
      </c>
      <c r="E6185"/>
      <c r="F6185" s="42">
        <v>148369</v>
      </c>
      <c r="G6185" s="41">
        <v>44331.422118055554</v>
      </c>
    </row>
    <row r="6186" spans="1:7" x14ac:dyDescent="0.3">
      <c r="A6186" s="24">
        <v>147523</v>
      </c>
      <c r="B6186" s="27">
        <v>44354.613865740743</v>
      </c>
      <c r="E6186"/>
      <c r="F6186" s="42">
        <v>148397</v>
      </c>
      <c r="G6186" s="41">
        <v>44294.999374999999</v>
      </c>
    </row>
    <row r="6187" spans="1:7" x14ac:dyDescent="0.3">
      <c r="A6187" s="24">
        <v>147554</v>
      </c>
      <c r="B6187" s="27">
        <v>44308.027696759258</v>
      </c>
      <c r="E6187"/>
      <c r="F6187" s="42">
        <v>148458</v>
      </c>
      <c r="G6187" s="41">
        <v>44314.673321759263</v>
      </c>
    </row>
    <row r="6188" spans="1:7" x14ac:dyDescent="0.3">
      <c r="A6188" s="24">
        <v>147576</v>
      </c>
      <c r="B6188" s="27">
        <v>44365.738055555557</v>
      </c>
      <c r="E6188"/>
      <c r="F6188" s="42">
        <v>148490</v>
      </c>
      <c r="G6188" s="41">
        <v>44297.175115740742</v>
      </c>
    </row>
    <row r="6189" spans="1:7" x14ac:dyDescent="0.3">
      <c r="A6189" s="24">
        <v>147599</v>
      </c>
      <c r="B6189" s="27">
        <v>44343.801562499997</v>
      </c>
      <c r="E6189"/>
      <c r="F6189" s="42">
        <v>148548</v>
      </c>
      <c r="G6189" s="41">
        <v>44377.302777777775</v>
      </c>
    </row>
    <row r="6190" spans="1:7" x14ac:dyDescent="0.3">
      <c r="A6190" s="24">
        <v>147621</v>
      </c>
      <c r="B6190" s="27">
        <v>44344.55133101852</v>
      </c>
      <c r="E6190"/>
      <c r="F6190" s="42">
        <v>148563</v>
      </c>
      <c r="G6190" s="41">
        <v>44381.03052083333</v>
      </c>
    </row>
    <row r="6191" spans="1:7" x14ac:dyDescent="0.3">
      <c r="A6191" s="24">
        <v>147676</v>
      </c>
      <c r="B6191" s="27">
        <v>44344.008275462962</v>
      </c>
      <c r="E6191"/>
      <c r="F6191" s="42">
        <v>148604</v>
      </c>
      <c r="G6191" s="41">
        <v>44288.831099537034</v>
      </c>
    </row>
    <row r="6192" spans="1:7" x14ac:dyDescent="0.3">
      <c r="A6192" s="24">
        <v>147744</v>
      </c>
      <c r="B6192" s="27">
        <v>44314.658356481479</v>
      </c>
      <c r="E6192"/>
      <c r="F6192" s="42">
        <v>148633</v>
      </c>
      <c r="G6192" s="41">
        <v>44310.690312500003</v>
      </c>
    </row>
    <row r="6193" spans="1:7" x14ac:dyDescent="0.3">
      <c r="A6193" s="24">
        <v>147781</v>
      </c>
      <c r="B6193" s="27">
        <v>44342.490995370368</v>
      </c>
      <c r="E6193"/>
      <c r="F6193" s="42">
        <v>148674</v>
      </c>
      <c r="G6193" s="41">
        <v>44344.655127314814</v>
      </c>
    </row>
    <row r="6194" spans="1:7" x14ac:dyDescent="0.3">
      <c r="A6194" s="24">
        <v>147801</v>
      </c>
      <c r="B6194" s="27">
        <v>44344.429664351854</v>
      </c>
      <c r="E6194"/>
      <c r="F6194" s="42">
        <v>148684</v>
      </c>
      <c r="G6194" s="41">
        <v>44402.805208333331</v>
      </c>
    </row>
    <row r="6195" spans="1:7" x14ac:dyDescent="0.3">
      <c r="A6195" s="24">
        <v>147821</v>
      </c>
      <c r="B6195" s="27">
        <v>44324.008275462962</v>
      </c>
      <c r="E6195"/>
      <c r="F6195" s="42">
        <v>148771</v>
      </c>
      <c r="G6195" s="41">
        <v>44409.526203703703</v>
      </c>
    </row>
    <row r="6196" spans="1:7" x14ac:dyDescent="0.3">
      <c r="A6196" s="24">
        <v>147855</v>
      </c>
      <c r="B6196" s="27">
        <v>44357.601319444446</v>
      </c>
      <c r="E6196"/>
      <c r="F6196" s="42">
        <v>148815</v>
      </c>
      <c r="G6196" s="41">
        <v>44380.752245370371</v>
      </c>
    </row>
    <row r="6197" spans="1:7" x14ac:dyDescent="0.3">
      <c r="A6197" s="24">
        <v>147872</v>
      </c>
      <c r="B6197" s="27">
        <v>44343.697604166664</v>
      </c>
      <c r="E6197"/>
      <c r="F6197" s="42">
        <v>148816</v>
      </c>
      <c r="G6197" s="41">
        <v>44358.749374999999</v>
      </c>
    </row>
    <row r="6198" spans="1:7" x14ac:dyDescent="0.3">
      <c r="A6198" s="24">
        <v>147882</v>
      </c>
      <c r="B6198" s="27">
        <v>44345.714988425927</v>
      </c>
      <c r="E6198"/>
      <c r="F6198" s="42">
        <v>148820</v>
      </c>
      <c r="G6198" s="41">
        <v>44290.88045138889</v>
      </c>
    </row>
    <row r="6199" spans="1:7" x14ac:dyDescent="0.3">
      <c r="A6199" s="24">
        <v>147912</v>
      </c>
      <c r="B6199" s="27">
        <v>44343.670497685183</v>
      </c>
      <c r="E6199"/>
      <c r="F6199" s="42">
        <v>148840</v>
      </c>
      <c r="G6199" s="41">
        <v>44342.679803240739</v>
      </c>
    </row>
    <row r="6200" spans="1:7" x14ac:dyDescent="0.3">
      <c r="A6200" s="24">
        <v>147931</v>
      </c>
      <c r="B6200" s="27">
        <v>44318.937083333331</v>
      </c>
      <c r="E6200"/>
      <c r="F6200" s="42">
        <v>148841</v>
      </c>
      <c r="G6200" s="41">
        <v>44313.696793981479</v>
      </c>
    </row>
    <row r="6201" spans="1:7" x14ac:dyDescent="0.3">
      <c r="A6201" s="24">
        <v>147946</v>
      </c>
      <c r="B6201" s="27">
        <v>44344.873969907407</v>
      </c>
      <c r="E6201"/>
      <c r="F6201" s="42">
        <v>148847</v>
      </c>
      <c r="G6201" s="41">
        <v>44373.875358796293</v>
      </c>
    </row>
    <row r="6202" spans="1:7" x14ac:dyDescent="0.3">
      <c r="A6202" s="24">
        <v>147956</v>
      </c>
      <c r="B6202" s="27">
        <v>44311.345960648148</v>
      </c>
      <c r="E6202"/>
      <c r="F6202" s="42">
        <v>148854</v>
      </c>
      <c r="G6202" s="41">
        <v>44344.658761574072</v>
      </c>
    </row>
    <row r="6203" spans="1:7" x14ac:dyDescent="0.3">
      <c r="A6203" s="24">
        <v>147968</v>
      </c>
      <c r="B6203" s="27">
        <v>44298.357662037037</v>
      </c>
      <c r="E6203"/>
      <c r="F6203" s="42">
        <v>148877</v>
      </c>
      <c r="G6203" s="41">
        <v>44374.900752314818</v>
      </c>
    </row>
    <row r="6204" spans="1:7" x14ac:dyDescent="0.3">
      <c r="A6204" s="24">
        <v>147973</v>
      </c>
      <c r="B6204" s="27">
        <v>44372.525671296295</v>
      </c>
      <c r="E6204"/>
      <c r="F6204" s="42">
        <v>148896</v>
      </c>
      <c r="G6204" s="41">
        <v>44346.388541666667</v>
      </c>
    </row>
    <row r="6205" spans="1:7" x14ac:dyDescent="0.3">
      <c r="A6205" s="24">
        <v>147978</v>
      </c>
      <c r="B6205" s="27">
        <v>44387.659166666665</v>
      </c>
      <c r="E6205"/>
      <c r="F6205" s="42">
        <v>148925</v>
      </c>
      <c r="G6205" s="41">
        <v>44313.683842592596</v>
      </c>
    </row>
    <row r="6206" spans="1:7" x14ac:dyDescent="0.3">
      <c r="A6206" s="24">
        <v>148003</v>
      </c>
      <c r="B6206" s="27">
        <v>44316.647835648146</v>
      </c>
      <c r="E6206"/>
      <c r="F6206" s="42">
        <v>148961</v>
      </c>
      <c r="G6206" s="41">
        <v>44296.518796296295</v>
      </c>
    </row>
    <row r="6207" spans="1:7" x14ac:dyDescent="0.3">
      <c r="A6207" s="24">
        <v>148075</v>
      </c>
      <c r="B6207" s="27">
        <v>44346.109814814816</v>
      </c>
      <c r="E6207"/>
      <c r="F6207" s="42">
        <v>149029</v>
      </c>
      <c r="G6207" s="41">
        <v>44342.717824074076</v>
      </c>
    </row>
    <row r="6208" spans="1:7" x14ac:dyDescent="0.3">
      <c r="A6208" s="24">
        <v>148097</v>
      </c>
      <c r="B6208" s="27">
        <v>44380.047523148147</v>
      </c>
      <c r="E6208"/>
      <c r="F6208" s="42">
        <v>149031</v>
      </c>
      <c r="G6208" s="41">
        <v>44309.738865740743</v>
      </c>
    </row>
    <row r="6209" spans="1:7" x14ac:dyDescent="0.3">
      <c r="A6209" s="24">
        <v>148101</v>
      </c>
      <c r="B6209" s="27">
        <v>44345.771168981482</v>
      </c>
      <c r="E6209"/>
      <c r="F6209" s="42">
        <v>149053</v>
      </c>
      <c r="G6209" s="41">
        <v>44342.692337962966</v>
      </c>
    </row>
    <row r="6210" spans="1:7" x14ac:dyDescent="0.3">
      <c r="A6210" s="24">
        <v>148112</v>
      </c>
      <c r="B6210" s="27">
        <v>44386.748969907407</v>
      </c>
      <c r="E6210"/>
      <c r="F6210" s="42">
        <v>149095</v>
      </c>
      <c r="G6210" s="41">
        <v>44337.623564814814</v>
      </c>
    </row>
    <row r="6211" spans="1:7" x14ac:dyDescent="0.3">
      <c r="A6211" s="24">
        <v>148130</v>
      </c>
      <c r="B6211" s="27">
        <v>44329.724293981482</v>
      </c>
      <c r="E6211"/>
      <c r="F6211" s="42">
        <v>149100</v>
      </c>
      <c r="G6211" s="41">
        <v>44373.168854166666</v>
      </c>
    </row>
    <row r="6212" spans="1:7" x14ac:dyDescent="0.3">
      <c r="A6212" s="24">
        <v>148178</v>
      </c>
      <c r="B6212" s="27">
        <v>44372.791851851849</v>
      </c>
      <c r="E6212"/>
      <c r="F6212" s="42">
        <v>149119</v>
      </c>
      <c r="G6212" s="41">
        <v>44319.827048611114</v>
      </c>
    </row>
    <row r="6213" spans="1:7" x14ac:dyDescent="0.3">
      <c r="A6213" s="24">
        <v>148203</v>
      </c>
      <c r="B6213" s="27">
        <v>44316.969444444447</v>
      </c>
      <c r="E6213"/>
      <c r="F6213" s="42">
        <v>149121</v>
      </c>
      <c r="G6213" s="41">
        <v>44311.647835648146</v>
      </c>
    </row>
    <row r="6214" spans="1:7" x14ac:dyDescent="0.3">
      <c r="A6214" s="24">
        <v>148231</v>
      </c>
      <c r="B6214" s="27">
        <v>44310.783761574072</v>
      </c>
      <c r="E6214"/>
      <c r="F6214" s="42">
        <v>149178</v>
      </c>
      <c r="G6214" s="41">
        <v>44375.150266203702</v>
      </c>
    </row>
    <row r="6215" spans="1:7" x14ac:dyDescent="0.3">
      <c r="A6215" s="24">
        <v>148270</v>
      </c>
      <c r="B6215" s="27">
        <v>44314.664027777777</v>
      </c>
      <c r="E6215"/>
      <c r="F6215" s="42">
        <v>149180</v>
      </c>
      <c r="G6215" s="41">
        <v>44342.598078703704</v>
      </c>
    </row>
    <row r="6216" spans="1:7" x14ac:dyDescent="0.3">
      <c r="A6216" s="24">
        <v>148283</v>
      </c>
      <c r="B6216" s="27">
        <v>44308.643391203703</v>
      </c>
      <c r="E6216"/>
      <c r="F6216" s="42">
        <v>149203</v>
      </c>
      <c r="G6216" s="41">
        <v>44311.662812499999</v>
      </c>
    </row>
    <row r="6217" spans="1:7" x14ac:dyDescent="0.3">
      <c r="A6217" s="24">
        <v>148296</v>
      </c>
      <c r="B6217" s="27">
        <v>44403.585138888891</v>
      </c>
      <c r="E6217"/>
      <c r="F6217" s="42">
        <v>149250</v>
      </c>
      <c r="G6217" s="41">
        <v>44403.708518518521</v>
      </c>
    </row>
    <row r="6218" spans="1:7" x14ac:dyDescent="0.3">
      <c r="A6218" s="24">
        <v>148303</v>
      </c>
      <c r="B6218" s="27">
        <v>44338.904907407406</v>
      </c>
      <c r="E6218"/>
      <c r="F6218" s="42">
        <v>149264</v>
      </c>
      <c r="G6218" s="41">
        <v>44298.815335648149</v>
      </c>
    </row>
    <row r="6219" spans="1:7" x14ac:dyDescent="0.3">
      <c r="A6219" s="24">
        <v>148363</v>
      </c>
      <c r="B6219" s="27">
        <v>44338.655532407407</v>
      </c>
      <c r="E6219"/>
      <c r="F6219" s="42">
        <v>149271</v>
      </c>
      <c r="G6219" s="41">
        <v>44372.702048611114</v>
      </c>
    </row>
    <row r="6220" spans="1:7" x14ac:dyDescent="0.3">
      <c r="A6220" s="24">
        <v>148369</v>
      </c>
      <c r="B6220" s="27">
        <v>44331.422118055554</v>
      </c>
      <c r="E6220"/>
      <c r="F6220" s="42">
        <v>149321</v>
      </c>
      <c r="G6220" s="41">
        <v>44372.615474537037</v>
      </c>
    </row>
    <row r="6221" spans="1:7" x14ac:dyDescent="0.3">
      <c r="A6221" s="24">
        <v>148397</v>
      </c>
      <c r="B6221" s="27">
        <v>44294.999374999999</v>
      </c>
      <c r="E6221"/>
      <c r="F6221" s="42">
        <v>149323</v>
      </c>
      <c r="G6221" s="41">
        <v>44347.630856481483</v>
      </c>
    </row>
    <row r="6222" spans="1:7" x14ac:dyDescent="0.3">
      <c r="A6222" s="24">
        <v>148458</v>
      </c>
      <c r="B6222" s="27">
        <v>44314.673321759263</v>
      </c>
      <c r="E6222"/>
      <c r="F6222" s="42">
        <v>149326</v>
      </c>
      <c r="G6222" s="41">
        <v>44357.560868055552</v>
      </c>
    </row>
    <row r="6223" spans="1:7" x14ac:dyDescent="0.3">
      <c r="A6223" s="24">
        <v>148490</v>
      </c>
      <c r="B6223" s="27">
        <v>44297.175115740742</v>
      </c>
      <c r="E6223"/>
      <c r="F6223" s="42">
        <v>149432</v>
      </c>
      <c r="G6223" s="41">
        <v>44318.803993055553</v>
      </c>
    </row>
    <row r="6224" spans="1:7" x14ac:dyDescent="0.3">
      <c r="A6224" s="24">
        <v>148548</v>
      </c>
      <c r="B6224" s="27">
        <v>44377.302777777775</v>
      </c>
      <c r="E6224"/>
      <c r="F6224" s="42">
        <v>149443</v>
      </c>
      <c r="G6224" s="41">
        <v>44288.761111111111</v>
      </c>
    </row>
    <row r="6225" spans="1:7" x14ac:dyDescent="0.3">
      <c r="A6225" s="24">
        <v>148563</v>
      </c>
      <c r="B6225" s="27">
        <v>44381.03052083333</v>
      </c>
      <c r="E6225"/>
      <c r="F6225" s="42">
        <v>149510</v>
      </c>
      <c r="G6225" s="41">
        <v>44342.772835648146</v>
      </c>
    </row>
    <row r="6226" spans="1:7" x14ac:dyDescent="0.3">
      <c r="A6226" s="24">
        <v>148604</v>
      </c>
      <c r="B6226" s="27">
        <v>44288.831099537034</v>
      </c>
      <c r="E6226"/>
      <c r="F6226" s="42">
        <v>149526</v>
      </c>
      <c r="G6226" s="41">
        <v>44395.923796296294</v>
      </c>
    </row>
    <row r="6227" spans="1:7" x14ac:dyDescent="0.3">
      <c r="A6227" s="24">
        <v>148633</v>
      </c>
      <c r="B6227" s="27">
        <v>44310.690312500003</v>
      </c>
      <c r="E6227"/>
      <c r="F6227" s="42">
        <v>149530</v>
      </c>
      <c r="G6227" s="41">
        <v>44346.775671296295</v>
      </c>
    </row>
    <row r="6228" spans="1:7" x14ac:dyDescent="0.3">
      <c r="A6228" s="24">
        <v>148674</v>
      </c>
      <c r="B6228" s="27">
        <v>44344.655127314814</v>
      </c>
      <c r="E6228"/>
      <c r="F6228" s="42">
        <v>149540</v>
      </c>
      <c r="G6228" s="41">
        <v>44294.757870370369</v>
      </c>
    </row>
    <row r="6229" spans="1:7" x14ac:dyDescent="0.3">
      <c r="A6229" s="24">
        <v>148684</v>
      </c>
      <c r="B6229" s="27">
        <v>44402.805208333331</v>
      </c>
      <c r="E6229"/>
      <c r="F6229" s="42">
        <v>149568</v>
      </c>
      <c r="G6229" s="41">
        <v>44301.524050925924</v>
      </c>
    </row>
    <row r="6230" spans="1:7" x14ac:dyDescent="0.3">
      <c r="A6230" s="24">
        <v>148771</v>
      </c>
      <c r="B6230" s="27">
        <v>44409.526203703703</v>
      </c>
      <c r="E6230"/>
      <c r="F6230" s="42">
        <v>149569</v>
      </c>
      <c r="G6230" s="41">
        <v>44374.232002314813</v>
      </c>
    </row>
    <row r="6231" spans="1:7" x14ac:dyDescent="0.3">
      <c r="A6231" s="24">
        <v>148815</v>
      </c>
      <c r="B6231" s="27">
        <v>44380.752245370371</v>
      </c>
      <c r="E6231"/>
      <c r="F6231" s="42">
        <v>149600</v>
      </c>
      <c r="G6231" s="41">
        <v>44349.555613425924</v>
      </c>
    </row>
    <row r="6232" spans="1:7" x14ac:dyDescent="0.3">
      <c r="A6232" s="24">
        <v>148816</v>
      </c>
      <c r="B6232" s="27">
        <v>44358.749374999999</v>
      </c>
      <c r="E6232"/>
      <c r="F6232" s="42">
        <v>149639</v>
      </c>
      <c r="G6232" s="41">
        <v>44296.681817129633</v>
      </c>
    </row>
    <row r="6233" spans="1:7" x14ac:dyDescent="0.3">
      <c r="A6233" s="24">
        <v>148820</v>
      </c>
      <c r="B6233" s="27">
        <v>44290.88045138889</v>
      </c>
      <c r="E6233"/>
      <c r="F6233" s="42">
        <v>149640</v>
      </c>
      <c r="G6233" s="41">
        <v>44341.810057870367</v>
      </c>
    </row>
    <row r="6234" spans="1:7" x14ac:dyDescent="0.3">
      <c r="A6234" s="24">
        <v>148840</v>
      </c>
      <c r="B6234" s="27">
        <v>44342.679803240739</v>
      </c>
      <c r="E6234"/>
      <c r="F6234" s="42">
        <v>149647</v>
      </c>
      <c r="G6234" s="41">
        <v>44329.962569444448</v>
      </c>
    </row>
    <row r="6235" spans="1:7" x14ac:dyDescent="0.3">
      <c r="A6235" s="24">
        <v>148841</v>
      </c>
      <c r="B6235" s="27">
        <v>44313.696793981479</v>
      </c>
      <c r="E6235"/>
      <c r="F6235" s="42">
        <v>149657</v>
      </c>
      <c r="G6235" s="41">
        <v>44316.541851851849</v>
      </c>
    </row>
    <row r="6236" spans="1:7" x14ac:dyDescent="0.3">
      <c r="A6236" s="24">
        <v>148847</v>
      </c>
      <c r="B6236" s="27">
        <v>44373.875358796293</v>
      </c>
      <c r="E6236"/>
      <c r="F6236" s="42">
        <v>149660</v>
      </c>
      <c r="G6236" s="41">
        <v>44303.042210648149</v>
      </c>
    </row>
    <row r="6237" spans="1:7" x14ac:dyDescent="0.3">
      <c r="A6237" s="24">
        <v>148854</v>
      </c>
      <c r="B6237" s="27">
        <v>44344.658761574072</v>
      </c>
      <c r="E6237"/>
      <c r="F6237" s="42">
        <v>149667</v>
      </c>
      <c r="G6237" s="41">
        <v>44389.694768518515</v>
      </c>
    </row>
    <row r="6238" spans="1:7" x14ac:dyDescent="0.3">
      <c r="A6238" s="24">
        <v>148877</v>
      </c>
      <c r="B6238" s="27">
        <v>44374.900752314818</v>
      </c>
      <c r="E6238"/>
      <c r="F6238" s="42">
        <v>149690</v>
      </c>
      <c r="G6238" s="41">
        <v>44377.990879629629</v>
      </c>
    </row>
    <row r="6239" spans="1:7" x14ac:dyDescent="0.3">
      <c r="A6239" s="24">
        <v>148896</v>
      </c>
      <c r="B6239" s="27">
        <v>44346.388541666667</v>
      </c>
      <c r="E6239"/>
      <c r="F6239" s="42">
        <v>149705</v>
      </c>
      <c r="G6239" s="41">
        <v>44306.735219907408</v>
      </c>
    </row>
    <row r="6240" spans="1:7" x14ac:dyDescent="0.3">
      <c r="A6240" s="24">
        <v>148925</v>
      </c>
      <c r="B6240" s="27">
        <v>44313.683842592596</v>
      </c>
      <c r="E6240"/>
      <c r="F6240" s="42">
        <v>149715</v>
      </c>
      <c r="G6240" s="41">
        <v>44325.441689814812</v>
      </c>
    </row>
    <row r="6241" spans="1:7" x14ac:dyDescent="0.3">
      <c r="A6241" s="24">
        <v>148961</v>
      </c>
      <c r="B6241" s="27">
        <v>44296.518796296295</v>
      </c>
      <c r="E6241"/>
      <c r="F6241" s="42">
        <v>149752</v>
      </c>
      <c r="G6241" s="41">
        <v>44297.11414351852</v>
      </c>
    </row>
    <row r="6242" spans="1:7" x14ac:dyDescent="0.3">
      <c r="A6242" s="24">
        <v>149029</v>
      </c>
      <c r="B6242" s="27">
        <v>44342.717824074076</v>
      </c>
      <c r="E6242"/>
      <c r="F6242" s="42">
        <v>149765</v>
      </c>
      <c r="G6242" s="41">
        <v>44406.670497685183</v>
      </c>
    </row>
    <row r="6243" spans="1:7" x14ac:dyDescent="0.3">
      <c r="A6243" s="24">
        <v>149031</v>
      </c>
      <c r="B6243" s="27">
        <v>44309.738865740743</v>
      </c>
      <c r="E6243"/>
      <c r="F6243" s="42">
        <v>149780</v>
      </c>
      <c r="G6243" s="41">
        <v>44394.837569444448</v>
      </c>
    </row>
    <row r="6244" spans="1:7" x14ac:dyDescent="0.3">
      <c r="A6244" s="24">
        <v>149053</v>
      </c>
      <c r="B6244" s="27">
        <v>44342.692337962966</v>
      </c>
      <c r="E6244"/>
      <c r="F6244" s="42">
        <v>149843</v>
      </c>
      <c r="G6244" s="41">
        <v>44345.835335648146</v>
      </c>
    </row>
    <row r="6245" spans="1:7" x14ac:dyDescent="0.3">
      <c r="A6245" s="24">
        <v>149095</v>
      </c>
      <c r="B6245" s="27">
        <v>44337.623564814814</v>
      </c>
      <c r="E6245"/>
      <c r="F6245" s="42">
        <v>149867</v>
      </c>
      <c r="G6245" s="41">
        <v>44374.895416666666</v>
      </c>
    </row>
    <row r="6246" spans="1:7" x14ac:dyDescent="0.3">
      <c r="A6246" s="24">
        <v>149100</v>
      </c>
      <c r="B6246" s="27">
        <v>44373.168854166666</v>
      </c>
      <c r="E6246"/>
      <c r="F6246" s="42">
        <v>149891</v>
      </c>
      <c r="G6246" s="41">
        <v>44313.733194444445</v>
      </c>
    </row>
    <row r="6247" spans="1:7" x14ac:dyDescent="0.3">
      <c r="A6247" s="24">
        <v>149119</v>
      </c>
      <c r="B6247" s="27">
        <v>44319.827048611114</v>
      </c>
      <c r="E6247"/>
      <c r="F6247" s="42">
        <v>149915</v>
      </c>
      <c r="G6247" s="41">
        <v>44305.748159722221</v>
      </c>
    </row>
    <row r="6248" spans="1:7" x14ac:dyDescent="0.3">
      <c r="A6248" s="24">
        <v>149121</v>
      </c>
      <c r="B6248" s="27">
        <v>44311.647835648146</v>
      </c>
      <c r="E6248"/>
      <c r="F6248" s="42">
        <v>149962</v>
      </c>
      <c r="G6248" s="41">
        <v>44315.707708333335</v>
      </c>
    </row>
    <row r="6249" spans="1:7" x14ac:dyDescent="0.3">
      <c r="A6249" s="24">
        <v>149178</v>
      </c>
      <c r="B6249" s="27">
        <v>44375.150266203702</v>
      </c>
      <c r="E6249"/>
      <c r="F6249" s="42">
        <v>149990</v>
      </c>
      <c r="G6249" s="41">
        <v>44296.390763888892</v>
      </c>
    </row>
    <row r="6250" spans="1:7" x14ac:dyDescent="0.3">
      <c r="A6250" s="24">
        <v>149180</v>
      </c>
      <c r="B6250" s="27">
        <v>44342.598078703704</v>
      </c>
      <c r="E6250"/>
      <c r="F6250" s="42">
        <v>149997</v>
      </c>
      <c r="G6250" s="41">
        <v>44316.572997685187</v>
      </c>
    </row>
    <row r="6251" spans="1:7" x14ac:dyDescent="0.3">
      <c r="A6251" s="24">
        <v>149203</v>
      </c>
      <c r="B6251" s="27">
        <v>44311.662812499999</v>
      </c>
      <c r="E6251"/>
      <c r="F6251" s="42">
        <v>150018</v>
      </c>
      <c r="G6251" s="41">
        <v>44314.662812499999</v>
      </c>
    </row>
    <row r="6252" spans="1:7" x14ac:dyDescent="0.3">
      <c r="A6252" s="24">
        <v>149250</v>
      </c>
      <c r="B6252" s="27">
        <v>44403.708518518521</v>
      </c>
      <c r="E6252"/>
      <c r="F6252" s="42">
        <v>150056</v>
      </c>
      <c r="G6252" s="41">
        <v>44376.803182870368</v>
      </c>
    </row>
    <row r="6253" spans="1:7" x14ac:dyDescent="0.3">
      <c r="A6253" s="24">
        <v>149264</v>
      </c>
      <c r="B6253" s="27">
        <v>44298.815335648149</v>
      </c>
      <c r="E6253"/>
      <c r="F6253" s="42">
        <v>150076</v>
      </c>
      <c r="G6253" s="41">
        <v>44313.447604166664</v>
      </c>
    </row>
    <row r="6254" spans="1:7" x14ac:dyDescent="0.3">
      <c r="A6254" s="24">
        <v>149271</v>
      </c>
      <c r="B6254" s="27">
        <v>44372.702048611114</v>
      </c>
      <c r="E6254"/>
      <c r="F6254" s="42">
        <v>150087</v>
      </c>
      <c r="G6254" s="41">
        <v>44372.821793981479</v>
      </c>
    </row>
    <row r="6255" spans="1:7" x14ac:dyDescent="0.3">
      <c r="A6255" s="24">
        <v>149321</v>
      </c>
      <c r="B6255" s="27">
        <v>44372.615474537037</v>
      </c>
      <c r="E6255"/>
      <c r="F6255" s="42">
        <v>150096</v>
      </c>
      <c r="G6255" s="41">
        <v>44338.558842592596</v>
      </c>
    </row>
    <row r="6256" spans="1:7" x14ac:dyDescent="0.3">
      <c r="A6256" s="24">
        <v>149323</v>
      </c>
      <c r="B6256" s="27">
        <v>44347.630856481483</v>
      </c>
      <c r="E6256"/>
      <c r="F6256" s="42">
        <v>150111</v>
      </c>
      <c r="G6256" s="41">
        <v>44377.960995370369</v>
      </c>
    </row>
    <row r="6257" spans="1:7" x14ac:dyDescent="0.3">
      <c r="A6257" s="24">
        <v>149326</v>
      </c>
      <c r="B6257" s="27">
        <v>44357.560868055552</v>
      </c>
      <c r="E6257"/>
      <c r="F6257" s="42">
        <v>150113</v>
      </c>
      <c r="G6257" s="41">
        <v>44390.733194444445</v>
      </c>
    </row>
    <row r="6258" spans="1:7" x14ac:dyDescent="0.3">
      <c r="A6258" s="24">
        <v>149432</v>
      </c>
      <c r="B6258" s="27">
        <v>44318.803993055553</v>
      </c>
      <c r="E6258"/>
      <c r="F6258" s="42">
        <v>150160</v>
      </c>
      <c r="G6258" s="41">
        <v>44344.613865740743</v>
      </c>
    </row>
    <row r="6259" spans="1:7" x14ac:dyDescent="0.3">
      <c r="A6259" s="24">
        <v>149443</v>
      </c>
      <c r="B6259" s="27">
        <v>44288.761111111111</v>
      </c>
      <c r="E6259"/>
      <c r="F6259" s="42">
        <v>150187</v>
      </c>
      <c r="G6259" s="41">
        <v>44342.659166666665</v>
      </c>
    </row>
    <row r="6260" spans="1:7" x14ac:dyDescent="0.3">
      <c r="A6260" s="24">
        <v>149510</v>
      </c>
      <c r="B6260" s="27">
        <v>44342.772835648146</v>
      </c>
      <c r="E6260"/>
      <c r="F6260" s="42">
        <v>150232</v>
      </c>
      <c r="G6260" s="41">
        <v>44310.45689814815</v>
      </c>
    </row>
    <row r="6261" spans="1:7" x14ac:dyDescent="0.3">
      <c r="A6261" s="24">
        <v>149526</v>
      </c>
      <c r="B6261" s="27">
        <v>44395.923796296294</v>
      </c>
      <c r="E6261"/>
      <c r="F6261" s="42">
        <v>150243</v>
      </c>
      <c r="G6261" s="41">
        <v>44388.749780092592</v>
      </c>
    </row>
    <row r="6262" spans="1:7" x14ac:dyDescent="0.3">
      <c r="A6262" s="24">
        <v>149530</v>
      </c>
      <c r="B6262" s="27">
        <v>44346.775671296295</v>
      </c>
      <c r="E6262"/>
      <c r="F6262" s="42">
        <v>150250</v>
      </c>
      <c r="G6262" s="41">
        <v>44320.573807870373</v>
      </c>
    </row>
    <row r="6263" spans="1:7" x14ac:dyDescent="0.3">
      <c r="A6263" s="24">
        <v>149540</v>
      </c>
      <c r="B6263" s="27">
        <v>44294.757870370369</v>
      </c>
      <c r="E6263"/>
      <c r="F6263" s="42">
        <v>150259</v>
      </c>
      <c r="G6263" s="41">
        <v>44341.848333333335</v>
      </c>
    </row>
    <row r="6264" spans="1:7" x14ac:dyDescent="0.3">
      <c r="A6264" s="24">
        <v>149568</v>
      </c>
      <c r="B6264" s="27">
        <v>44301.524050925924</v>
      </c>
      <c r="E6264"/>
      <c r="F6264" s="42">
        <v>150267</v>
      </c>
      <c r="G6264" s="41">
        <v>44391.880856481483</v>
      </c>
    </row>
    <row r="6265" spans="1:7" x14ac:dyDescent="0.3">
      <c r="A6265" s="24">
        <v>149569</v>
      </c>
      <c r="B6265" s="27">
        <v>44374.232002314813</v>
      </c>
      <c r="E6265"/>
      <c r="F6265" s="42">
        <v>150281</v>
      </c>
      <c r="G6265" s="41">
        <v>44377.490474537037</v>
      </c>
    </row>
    <row r="6266" spans="1:7" x14ac:dyDescent="0.3">
      <c r="A6266" s="24">
        <v>149600</v>
      </c>
      <c r="B6266" s="27">
        <v>44349.555613425924</v>
      </c>
      <c r="E6266"/>
      <c r="F6266" s="42">
        <v>150335</v>
      </c>
      <c r="G6266" s="41">
        <v>44336.749780092592</v>
      </c>
    </row>
    <row r="6267" spans="1:7" x14ac:dyDescent="0.3">
      <c r="A6267" s="24">
        <v>149639</v>
      </c>
      <c r="B6267" s="27">
        <v>44296.681817129633</v>
      </c>
      <c r="E6267"/>
      <c r="F6267" s="42">
        <v>150354</v>
      </c>
      <c r="G6267" s="41">
        <v>44345.209004629629</v>
      </c>
    </row>
    <row r="6268" spans="1:7" x14ac:dyDescent="0.3">
      <c r="A6268" s="24">
        <v>149640</v>
      </c>
      <c r="B6268" s="27">
        <v>44341.810057870367</v>
      </c>
      <c r="E6268"/>
      <c r="F6268" s="42">
        <v>150390</v>
      </c>
      <c r="G6268" s="41">
        <v>44313.861435185187</v>
      </c>
    </row>
    <row r="6269" spans="1:7" x14ac:dyDescent="0.3">
      <c r="A6269" s="24">
        <v>149647</v>
      </c>
      <c r="B6269" s="27">
        <v>44329.962569444448</v>
      </c>
      <c r="E6269"/>
      <c r="F6269" s="42">
        <v>150444</v>
      </c>
      <c r="G6269" s="41">
        <v>44385.826238425929</v>
      </c>
    </row>
    <row r="6270" spans="1:7" x14ac:dyDescent="0.3">
      <c r="A6270" s="24">
        <v>149657</v>
      </c>
      <c r="B6270" s="27">
        <v>44316.541851851849</v>
      </c>
      <c r="E6270"/>
      <c r="F6270" s="42">
        <v>150463</v>
      </c>
      <c r="G6270" s="41">
        <v>44343.846331018518</v>
      </c>
    </row>
    <row r="6271" spans="1:7" x14ac:dyDescent="0.3">
      <c r="A6271" s="24">
        <v>149660</v>
      </c>
      <c r="B6271" s="27">
        <v>44303.042210648149</v>
      </c>
      <c r="E6271"/>
      <c r="F6271" s="42">
        <v>150466</v>
      </c>
      <c r="G6271" s="41">
        <v>44296.919374999998</v>
      </c>
    </row>
    <row r="6272" spans="1:7" x14ac:dyDescent="0.3">
      <c r="A6272" s="24">
        <v>149667</v>
      </c>
      <c r="B6272" s="27">
        <v>44389.694768518515</v>
      </c>
      <c r="E6272"/>
      <c r="F6272" s="42">
        <v>150473</v>
      </c>
      <c r="G6272" s="41">
        <v>44291.91233796296</v>
      </c>
    </row>
    <row r="6273" spans="1:7" x14ac:dyDescent="0.3">
      <c r="A6273" s="24">
        <v>149690</v>
      </c>
      <c r="B6273" s="27">
        <v>44377.990879629629</v>
      </c>
      <c r="E6273"/>
      <c r="F6273" s="42">
        <v>150528</v>
      </c>
      <c r="G6273" s="41">
        <v>44415.647835648146</v>
      </c>
    </row>
    <row r="6274" spans="1:7" x14ac:dyDescent="0.3">
      <c r="A6274" s="24">
        <v>149705</v>
      </c>
      <c r="B6274" s="27">
        <v>44306.735219907408</v>
      </c>
      <c r="E6274"/>
      <c r="F6274" s="42">
        <v>150552</v>
      </c>
      <c r="G6274" s="41">
        <v>44308.504641203705</v>
      </c>
    </row>
    <row r="6275" spans="1:7" x14ac:dyDescent="0.3">
      <c r="A6275" s="24">
        <v>149715</v>
      </c>
      <c r="B6275" s="27">
        <v>44325.441689814812</v>
      </c>
      <c r="E6275"/>
      <c r="F6275" s="42">
        <v>150557</v>
      </c>
      <c r="G6275" s="41">
        <v>44341.856574074074</v>
      </c>
    </row>
    <row r="6276" spans="1:7" x14ac:dyDescent="0.3">
      <c r="A6276" s="24">
        <v>149752</v>
      </c>
      <c r="B6276" s="27">
        <v>44297.11414351852</v>
      </c>
      <c r="E6276"/>
      <c r="F6276" s="42">
        <v>150603</v>
      </c>
      <c r="G6276" s="41">
        <v>44295.51766203704</v>
      </c>
    </row>
    <row r="6277" spans="1:7" x14ac:dyDescent="0.3">
      <c r="A6277" s="24">
        <v>149765</v>
      </c>
      <c r="B6277" s="27">
        <v>44406.670497685183</v>
      </c>
      <c r="E6277"/>
      <c r="F6277" s="42">
        <v>150605</v>
      </c>
      <c r="G6277" s="41">
        <v>44355.856574074074</v>
      </c>
    </row>
    <row r="6278" spans="1:7" x14ac:dyDescent="0.3">
      <c r="A6278" s="24">
        <v>149780</v>
      </c>
      <c r="B6278" s="27">
        <v>44394.837569444448</v>
      </c>
      <c r="E6278"/>
      <c r="F6278" s="42">
        <v>150643</v>
      </c>
      <c r="G6278" s="41">
        <v>44311.546307870369</v>
      </c>
    </row>
    <row r="6279" spans="1:7" x14ac:dyDescent="0.3">
      <c r="A6279" s="24">
        <v>149843</v>
      </c>
      <c r="B6279" s="27">
        <v>44345.835335648146</v>
      </c>
      <c r="E6279"/>
      <c r="F6279" s="42">
        <v>150657</v>
      </c>
      <c r="G6279" s="41">
        <v>44309.902997685182</v>
      </c>
    </row>
    <row r="6280" spans="1:7" x14ac:dyDescent="0.3">
      <c r="A6280" s="24">
        <v>149867</v>
      </c>
      <c r="B6280" s="27">
        <v>44374.895416666666</v>
      </c>
      <c r="E6280"/>
      <c r="F6280" s="42">
        <v>150659</v>
      </c>
      <c r="G6280" s="41">
        <v>44374.628020833334</v>
      </c>
    </row>
    <row r="6281" spans="1:7" x14ac:dyDescent="0.3">
      <c r="A6281" s="24">
        <v>149891</v>
      </c>
      <c r="B6281" s="27">
        <v>44313.733194444445</v>
      </c>
      <c r="E6281"/>
      <c r="F6281" s="42">
        <v>150685</v>
      </c>
      <c r="G6281" s="41">
        <v>44373.549131944441</v>
      </c>
    </row>
    <row r="6282" spans="1:7" x14ac:dyDescent="0.3">
      <c r="A6282" s="24">
        <v>149915</v>
      </c>
      <c r="B6282" s="27">
        <v>44305.748159722221</v>
      </c>
      <c r="E6282"/>
      <c r="F6282" s="42">
        <v>150715</v>
      </c>
      <c r="G6282" s="41">
        <v>44401.477766203701</v>
      </c>
    </row>
    <row r="6283" spans="1:7" x14ac:dyDescent="0.3">
      <c r="A6283" s="24">
        <v>149962</v>
      </c>
      <c r="B6283" s="27">
        <v>44315.707708333335</v>
      </c>
      <c r="E6283"/>
      <c r="F6283" s="42">
        <v>150745</v>
      </c>
      <c r="G6283" s="41">
        <v>44343.876400462963</v>
      </c>
    </row>
    <row r="6284" spans="1:7" x14ac:dyDescent="0.3">
      <c r="A6284" s="24">
        <v>149990</v>
      </c>
      <c r="B6284" s="27">
        <v>44296.390763888892</v>
      </c>
      <c r="E6284"/>
      <c r="F6284" s="42">
        <v>150749</v>
      </c>
      <c r="G6284" s="41">
        <v>44372.218229166669</v>
      </c>
    </row>
    <row r="6285" spans="1:7" x14ac:dyDescent="0.3">
      <c r="A6285" s="24">
        <v>149997</v>
      </c>
      <c r="B6285" s="27">
        <v>44316.572997685187</v>
      </c>
      <c r="E6285"/>
      <c r="F6285" s="42">
        <v>150759</v>
      </c>
      <c r="G6285" s="41">
        <v>44377.763136574074</v>
      </c>
    </row>
    <row r="6286" spans="1:7" x14ac:dyDescent="0.3">
      <c r="A6286" s="24">
        <v>150018</v>
      </c>
      <c r="B6286" s="27">
        <v>44314.662812499999</v>
      </c>
      <c r="E6286"/>
      <c r="F6286" s="42">
        <v>150771</v>
      </c>
      <c r="G6286" s="41">
        <v>44344.560057870367</v>
      </c>
    </row>
    <row r="6287" spans="1:7" x14ac:dyDescent="0.3">
      <c r="A6287" s="24">
        <v>150056</v>
      </c>
      <c r="B6287" s="27">
        <v>44376.803182870368</v>
      </c>
      <c r="E6287"/>
      <c r="F6287" s="42">
        <v>150798</v>
      </c>
      <c r="G6287" s="41">
        <v>44366.783356481479</v>
      </c>
    </row>
    <row r="6288" spans="1:7" x14ac:dyDescent="0.3">
      <c r="A6288" s="24">
        <v>150076</v>
      </c>
      <c r="B6288" s="27">
        <v>44313.447604166664</v>
      </c>
      <c r="E6288"/>
      <c r="F6288" s="42">
        <v>150808</v>
      </c>
      <c r="G6288" s="41">
        <v>44344.660787037035</v>
      </c>
    </row>
    <row r="6289" spans="1:7" x14ac:dyDescent="0.3">
      <c r="A6289" s="24">
        <v>150087</v>
      </c>
      <c r="B6289" s="27">
        <v>44372.821793981479</v>
      </c>
      <c r="E6289"/>
      <c r="F6289" s="42">
        <v>150864</v>
      </c>
      <c r="G6289" s="41">
        <v>44307.892175925925</v>
      </c>
    </row>
    <row r="6290" spans="1:7" x14ac:dyDescent="0.3">
      <c r="A6290" s="24">
        <v>150096</v>
      </c>
      <c r="B6290" s="27">
        <v>44338.558842592596</v>
      </c>
      <c r="E6290"/>
      <c r="F6290" s="42">
        <v>150867</v>
      </c>
      <c r="G6290" s="41">
        <v>44300.842013888891</v>
      </c>
    </row>
    <row r="6291" spans="1:7" x14ac:dyDescent="0.3">
      <c r="A6291" s="24">
        <v>150111</v>
      </c>
      <c r="B6291" s="27">
        <v>44377.960995370369</v>
      </c>
      <c r="E6291"/>
      <c r="F6291" s="42">
        <v>150885</v>
      </c>
      <c r="G6291" s="41">
        <v>44400.368715277778</v>
      </c>
    </row>
    <row r="6292" spans="1:7" x14ac:dyDescent="0.3">
      <c r="A6292" s="24">
        <v>150113</v>
      </c>
      <c r="B6292" s="27">
        <v>44390.733194444445</v>
      </c>
      <c r="E6292"/>
      <c r="F6292" s="42">
        <v>150919</v>
      </c>
      <c r="G6292" s="41">
        <v>44332.287002314813</v>
      </c>
    </row>
    <row r="6293" spans="1:7" x14ac:dyDescent="0.3">
      <c r="A6293" s="24">
        <v>150160</v>
      </c>
      <c r="B6293" s="27">
        <v>44344.613865740743</v>
      </c>
      <c r="E6293"/>
      <c r="F6293" s="42">
        <v>150922</v>
      </c>
      <c r="G6293" s="41">
        <v>44344.40997685185</v>
      </c>
    </row>
    <row r="6294" spans="1:7" x14ac:dyDescent="0.3">
      <c r="A6294" s="24">
        <v>150187</v>
      </c>
      <c r="B6294" s="27">
        <v>44342.659166666665</v>
      </c>
      <c r="E6294"/>
      <c r="F6294" s="42">
        <v>150930</v>
      </c>
      <c r="G6294" s="41">
        <v>44345.5627662037</v>
      </c>
    </row>
    <row r="6295" spans="1:7" x14ac:dyDescent="0.3">
      <c r="A6295" s="24">
        <v>150232</v>
      </c>
      <c r="B6295" s="27">
        <v>44310.45689814815</v>
      </c>
      <c r="E6295"/>
      <c r="F6295" s="42">
        <v>150933</v>
      </c>
      <c r="G6295" s="41">
        <v>44400.884085648147</v>
      </c>
    </row>
    <row r="6296" spans="1:7" x14ac:dyDescent="0.3">
      <c r="A6296" s="24">
        <v>150243</v>
      </c>
      <c r="B6296" s="27">
        <v>44388.749780092592</v>
      </c>
      <c r="E6296"/>
      <c r="F6296" s="42">
        <v>150937</v>
      </c>
      <c r="G6296" s="41">
        <v>44374.601724537039</v>
      </c>
    </row>
    <row r="6297" spans="1:7" x14ac:dyDescent="0.3">
      <c r="A6297" s="24">
        <v>150250</v>
      </c>
      <c r="B6297" s="27">
        <v>44320.573807870373</v>
      </c>
      <c r="E6297"/>
      <c r="F6297" s="42">
        <v>150953</v>
      </c>
      <c r="G6297" s="41">
        <v>44376.866284722222</v>
      </c>
    </row>
    <row r="6298" spans="1:7" x14ac:dyDescent="0.3">
      <c r="A6298" s="24">
        <v>150259</v>
      </c>
      <c r="B6298" s="27">
        <v>44341.848333333335</v>
      </c>
      <c r="E6298"/>
      <c r="F6298" s="42">
        <v>150968</v>
      </c>
      <c r="G6298" s="41">
        <v>44344.757465277777</v>
      </c>
    </row>
    <row r="6299" spans="1:7" x14ac:dyDescent="0.3">
      <c r="A6299" s="24">
        <v>150267</v>
      </c>
      <c r="B6299" s="27">
        <v>44391.880856481483</v>
      </c>
      <c r="E6299"/>
      <c r="F6299" s="42">
        <v>150975</v>
      </c>
      <c r="G6299" s="41">
        <v>44400.361435185187</v>
      </c>
    </row>
    <row r="6300" spans="1:7" x14ac:dyDescent="0.3">
      <c r="A6300" s="24">
        <v>150281</v>
      </c>
      <c r="B6300" s="27">
        <v>44377.490474537037</v>
      </c>
      <c r="E6300"/>
      <c r="F6300" s="42">
        <v>150992</v>
      </c>
      <c r="G6300" s="41">
        <v>44379.926157407404</v>
      </c>
    </row>
    <row r="6301" spans="1:7" x14ac:dyDescent="0.3">
      <c r="A6301" s="24">
        <v>150335</v>
      </c>
      <c r="B6301" s="27">
        <v>44336.749780092592</v>
      </c>
      <c r="E6301"/>
      <c r="F6301" s="42">
        <v>151059</v>
      </c>
      <c r="G6301" s="41">
        <v>44310.584733796299</v>
      </c>
    </row>
    <row r="6302" spans="1:7" x14ac:dyDescent="0.3">
      <c r="A6302" s="24">
        <v>150354</v>
      </c>
      <c r="B6302" s="27">
        <v>44345.209004629629</v>
      </c>
      <c r="E6302"/>
      <c r="F6302" s="42">
        <v>151089</v>
      </c>
      <c r="G6302" s="41">
        <v>44329.396226851852</v>
      </c>
    </row>
    <row r="6303" spans="1:7" x14ac:dyDescent="0.3">
      <c r="A6303" s="24">
        <v>150390</v>
      </c>
      <c r="B6303" s="27">
        <v>44313.861435185187</v>
      </c>
      <c r="E6303"/>
      <c r="F6303" s="42">
        <v>151090</v>
      </c>
      <c r="G6303" s="41">
        <v>44406.644201388888</v>
      </c>
    </row>
    <row r="6304" spans="1:7" x14ac:dyDescent="0.3">
      <c r="A6304" s="24">
        <v>150444</v>
      </c>
      <c r="B6304" s="27">
        <v>44385.826238425929</v>
      </c>
      <c r="E6304"/>
      <c r="F6304" s="42">
        <v>151137</v>
      </c>
      <c r="G6304" s="41">
        <v>44301.64744212963</v>
      </c>
    </row>
    <row r="6305" spans="1:7" x14ac:dyDescent="0.3">
      <c r="A6305" s="24">
        <v>150463</v>
      </c>
      <c r="B6305" s="27">
        <v>44343.846331018518</v>
      </c>
      <c r="E6305"/>
      <c r="F6305" s="42">
        <v>151297</v>
      </c>
      <c r="G6305" s="41">
        <v>44387.119930555556</v>
      </c>
    </row>
    <row r="6306" spans="1:7" x14ac:dyDescent="0.3">
      <c r="A6306" s="24">
        <v>150466</v>
      </c>
      <c r="B6306" s="27">
        <v>44296.919374999998</v>
      </c>
      <c r="E6306"/>
      <c r="F6306" s="42">
        <v>151307</v>
      </c>
      <c r="G6306" s="41">
        <v>44316.765555555554</v>
      </c>
    </row>
    <row r="6307" spans="1:7" x14ac:dyDescent="0.3">
      <c r="A6307" s="24">
        <v>150473</v>
      </c>
      <c r="B6307" s="27">
        <v>44291.91233796296</v>
      </c>
      <c r="E6307"/>
      <c r="F6307" s="42">
        <v>151386</v>
      </c>
      <c r="G6307" s="41">
        <v>44377.830694444441</v>
      </c>
    </row>
    <row r="6308" spans="1:7" x14ac:dyDescent="0.3">
      <c r="A6308" s="24">
        <v>150528</v>
      </c>
      <c r="B6308" s="27">
        <v>44415.647835648146</v>
      </c>
      <c r="E6308"/>
      <c r="F6308" s="42">
        <v>151403</v>
      </c>
      <c r="G6308" s="41">
        <v>44360.725335648145</v>
      </c>
    </row>
    <row r="6309" spans="1:7" x14ac:dyDescent="0.3">
      <c r="A6309" s="24">
        <v>150552</v>
      </c>
      <c r="B6309" s="27">
        <v>44308.504641203705</v>
      </c>
      <c r="E6309"/>
      <c r="F6309" s="42">
        <v>151431</v>
      </c>
      <c r="G6309" s="41">
        <v>44358.670497685183</v>
      </c>
    </row>
    <row r="6310" spans="1:7" x14ac:dyDescent="0.3">
      <c r="A6310" s="24">
        <v>150557</v>
      </c>
      <c r="B6310" s="27">
        <v>44341.856574074074</v>
      </c>
      <c r="E6310"/>
      <c r="F6310" s="42">
        <v>151473</v>
      </c>
      <c r="G6310" s="41">
        <v>44372.656736111108</v>
      </c>
    </row>
    <row r="6311" spans="1:7" x14ac:dyDescent="0.3">
      <c r="A6311" s="24">
        <v>150603</v>
      </c>
      <c r="B6311" s="27">
        <v>44295.51766203704</v>
      </c>
      <c r="E6311"/>
      <c r="F6311" s="42">
        <v>151491</v>
      </c>
      <c r="G6311" s="41">
        <v>44296.442916666667</v>
      </c>
    </row>
    <row r="6312" spans="1:7" x14ac:dyDescent="0.3">
      <c r="A6312" s="24">
        <v>150605</v>
      </c>
      <c r="B6312" s="27">
        <v>44355.856574074074</v>
      </c>
      <c r="E6312"/>
      <c r="F6312" s="42">
        <v>151503</v>
      </c>
      <c r="G6312" s="41">
        <v>44309.836759259262</v>
      </c>
    </row>
    <row r="6313" spans="1:7" x14ac:dyDescent="0.3">
      <c r="A6313" s="24">
        <v>150643</v>
      </c>
      <c r="B6313" s="27">
        <v>44311.546307870369</v>
      </c>
      <c r="E6313"/>
      <c r="F6313" s="42">
        <v>151510</v>
      </c>
      <c r="G6313" s="41">
        <v>44372.544687499998</v>
      </c>
    </row>
    <row r="6314" spans="1:7" x14ac:dyDescent="0.3">
      <c r="A6314" s="24">
        <v>150657</v>
      </c>
      <c r="B6314" s="27">
        <v>44309.902997685182</v>
      </c>
      <c r="E6314"/>
      <c r="F6314" s="42">
        <v>151547</v>
      </c>
      <c r="G6314" s="41">
        <v>44403.435057870367</v>
      </c>
    </row>
    <row r="6315" spans="1:7" x14ac:dyDescent="0.3">
      <c r="A6315" s="24">
        <v>150659</v>
      </c>
      <c r="B6315" s="27">
        <v>44374.628020833334</v>
      </c>
      <c r="E6315"/>
      <c r="F6315" s="42">
        <v>151574</v>
      </c>
      <c r="G6315" s="41">
        <v>44366.767581018517</v>
      </c>
    </row>
    <row r="6316" spans="1:7" x14ac:dyDescent="0.3">
      <c r="A6316" s="24">
        <v>150685</v>
      </c>
      <c r="B6316" s="27">
        <v>44373.549131944441</v>
      </c>
      <c r="E6316"/>
      <c r="F6316" s="42">
        <v>151594</v>
      </c>
      <c r="G6316" s="41">
        <v>44401.768796296295</v>
      </c>
    </row>
    <row r="6317" spans="1:7" x14ac:dyDescent="0.3">
      <c r="A6317" s="24">
        <v>150715</v>
      </c>
      <c r="B6317" s="27">
        <v>44401.477766203701</v>
      </c>
      <c r="E6317"/>
      <c r="F6317" s="42">
        <v>151606</v>
      </c>
      <c r="G6317" s="41">
        <v>44372.637326388889</v>
      </c>
    </row>
    <row r="6318" spans="1:7" x14ac:dyDescent="0.3">
      <c r="A6318" s="24">
        <v>150745</v>
      </c>
      <c r="B6318" s="27">
        <v>44343.876400462963</v>
      </c>
      <c r="E6318"/>
      <c r="F6318" s="42">
        <v>151660</v>
      </c>
      <c r="G6318" s="41">
        <v>44300.905532407407</v>
      </c>
    </row>
    <row r="6319" spans="1:7" x14ac:dyDescent="0.3">
      <c r="A6319" s="24">
        <v>150749</v>
      </c>
      <c r="B6319" s="27">
        <v>44372.218229166669</v>
      </c>
      <c r="E6319"/>
      <c r="F6319" s="42">
        <v>151734</v>
      </c>
      <c r="G6319" s="41">
        <v>44307.669328703705</v>
      </c>
    </row>
    <row r="6320" spans="1:7" x14ac:dyDescent="0.3">
      <c r="A6320" s="24">
        <v>150759</v>
      </c>
      <c r="B6320" s="27">
        <v>44377.763136574074</v>
      </c>
      <c r="E6320"/>
      <c r="F6320" s="42">
        <v>151848</v>
      </c>
      <c r="G6320" s="41">
        <v>44302.803182870368</v>
      </c>
    </row>
    <row r="6321" spans="1:7" x14ac:dyDescent="0.3">
      <c r="A6321" s="24">
        <v>150771</v>
      </c>
      <c r="B6321" s="27">
        <v>44344.560057870367</v>
      </c>
      <c r="E6321"/>
      <c r="F6321" s="42">
        <v>151866</v>
      </c>
      <c r="G6321" s="41">
        <v>44342.634895833333</v>
      </c>
    </row>
    <row r="6322" spans="1:7" x14ac:dyDescent="0.3">
      <c r="A6322" s="24">
        <v>150798</v>
      </c>
      <c r="B6322" s="27">
        <v>44366.783356481479</v>
      </c>
      <c r="E6322"/>
      <c r="F6322" s="42">
        <v>151870</v>
      </c>
      <c r="G6322" s="41">
        <v>44333.566122685188</v>
      </c>
    </row>
    <row r="6323" spans="1:7" x14ac:dyDescent="0.3">
      <c r="A6323" s="24">
        <v>150808</v>
      </c>
      <c r="B6323" s="27">
        <v>44344.660787037035</v>
      </c>
      <c r="E6323"/>
      <c r="F6323" s="42">
        <v>151873</v>
      </c>
      <c r="G6323" s="41">
        <v>44363.814502314817</v>
      </c>
    </row>
    <row r="6324" spans="1:7" x14ac:dyDescent="0.3">
      <c r="A6324" s="24">
        <v>150864</v>
      </c>
      <c r="B6324" s="27">
        <v>44307.892175925925</v>
      </c>
      <c r="E6324"/>
      <c r="F6324" s="42">
        <v>151874</v>
      </c>
      <c r="G6324" s="41">
        <v>44346.785115740742</v>
      </c>
    </row>
    <row r="6325" spans="1:7" x14ac:dyDescent="0.3">
      <c r="A6325" s="24">
        <v>150867</v>
      </c>
      <c r="B6325" s="27">
        <v>44300.842013888891</v>
      </c>
      <c r="E6325"/>
      <c r="F6325" s="42">
        <v>151880</v>
      </c>
      <c r="G6325" s="41">
        <v>44298.958923611113</v>
      </c>
    </row>
    <row r="6326" spans="1:7" x14ac:dyDescent="0.3">
      <c r="A6326" s="24">
        <v>150885</v>
      </c>
      <c r="B6326" s="27">
        <v>44400.368715277778</v>
      </c>
      <c r="E6326"/>
      <c r="F6326" s="42">
        <v>151912</v>
      </c>
      <c r="G6326" s="41">
        <v>44340.61346064815</v>
      </c>
    </row>
    <row r="6327" spans="1:7" x14ac:dyDescent="0.3">
      <c r="A6327" s="24">
        <v>150919</v>
      </c>
      <c r="B6327" s="27">
        <v>44332.287002314813</v>
      </c>
      <c r="E6327"/>
      <c r="F6327" s="42">
        <v>151917</v>
      </c>
      <c r="G6327" s="41">
        <v>44394.083344907405</v>
      </c>
    </row>
    <row r="6328" spans="1:7" x14ac:dyDescent="0.3">
      <c r="A6328" s="24">
        <v>150922</v>
      </c>
      <c r="B6328" s="27">
        <v>44344.40997685185</v>
      </c>
      <c r="E6328"/>
      <c r="F6328" s="42">
        <v>151927</v>
      </c>
      <c r="G6328" s="41">
        <v>44375.838784722226</v>
      </c>
    </row>
    <row r="6329" spans="1:7" x14ac:dyDescent="0.3">
      <c r="A6329" s="24">
        <v>150930</v>
      </c>
      <c r="B6329" s="27">
        <v>44345.5627662037</v>
      </c>
      <c r="E6329"/>
      <c r="F6329" s="42">
        <v>151949</v>
      </c>
      <c r="G6329" s="41">
        <v>44315.817002314812</v>
      </c>
    </row>
    <row r="6330" spans="1:7" x14ac:dyDescent="0.3">
      <c r="A6330" s="24">
        <v>150933</v>
      </c>
      <c r="B6330" s="27">
        <v>44400.884085648147</v>
      </c>
      <c r="E6330"/>
      <c r="F6330" s="42">
        <v>151992</v>
      </c>
      <c r="G6330" s="41">
        <v>44407.699618055558</v>
      </c>
    </row>
    <row r="6331" spans="1:7" x14ac:dyDescent="0.3">
      <c r="A6331" s="24">
        <v>150937</v>
      </c>
      <c r="B6331" s="27">
        <v>44374.601724537039</v>
      </c>
      <c r="E6331"/>
      <c r="F6331" s="42">
        <v>152008</v>
      </c>
      <c r="G6331" s="41">
        <v>44353.720659722225</v>
      </c>
    </row>
    <row r="6332" spans="1:7" x14ac:dyDescent="0.3">
      <c r="A6332" s="24">
        <v>150953</v>
      </c>
      <c r="B6332" s="27">
        <v>44376.866284722222</v>
      </c>
      <c r="E6332"/>
      <c r="F6332" s="42">
        <v>152020</v>
      </c>
      <c r="G6332" s="41">
        <v>44297.587569444448</v>
      </c>
    </row>
    <row r="6333" spans="1:7" x14ac:dyDescent="0.3">
      <c r="A6333" s="24">
        <v>150968</v>
      </c>
      <c r="B6333" s="27">
        <v>44344.757465277777</v>
      </c>
      <c r="E6333"/>
      <c r="F6333" s="42">
        <v>152087</v>
      </c>
      <c r="G6333" s="41">
        <v>44371.22388888889</v>
      </c>
    </row>
    <row r="6334" spans="1:7" x14ac:dyDescent="0.3">
      <c r="A6334" s="24">
        <v>150975</v>
      </c>
      <c r="B6334" s="27">
        <v>44400.361435185187</v>
      </c>
      <c r="E6334"/>
      <c r="F6334" s="42">
        <v>152184</v>
      </c>
      <c r="G6334" s="41">
        <v>44345.551562499997</v>
      </c>
    </row>
    <row r="6335" spans="1:7" x14ac:dyDescent="0.3">
      <c r="A6335" s="24">
        <v>150992</v>
      </c>
      <c r="B6335" s="27">
        <v>44379.926157407404</v>
      </c>
      <c r="E6335"/>
      <c r="F6335" s="42">
        <v>152186</v>
      </c>
      <c r="G6335" s="41">
        <v>44299.58189814815</v>
      </c>
    </row>
    <row r="6336" spans="1:7" x14ac:dyDescent="0.3">
      <c r="A6336" s="24">
        <v>151059</v>
      </c>
      <c r="B6336" s="27">
        <v>44310.584733796299</v>
      </c>
      <c r="E6336"/>
      <c r="F6336" s="42">
        <v>152194</v>
      </c>
      <c r="G6336" s="41">
        <v>44292.876805555556</v>
      </c>
    </row>
    <row r="6337" spans="1:7" x14ac:dyDescent="0.3">
      <c r="A6337" s="24">
        <v>151089</v>
      </c>
      <c r="B6337" s="27">
        <v>44329.396226851852</v>
      </c>
      <c r="E6337"/>
      <c r="F6337" s="42">
        <v>152203</v>
      </c>
      <c r="G6337" s="41">
        <v>44343.964583333334</v>
      </c>
    </row>
    <row r="6338" spans="1:7" x14ac:dyDescent="0.3">
      <c r="A6338" s="24">
        <v>151090</v>
      </c>
      <c r="B6338" s="27">
        <v>44406.644201388888</v>
      </c>
      <c r="E6338"/>
      <c r="F6338" s="42">
        <v>152232</v>
      </c>
      <c r="G6338" s="41">
        <v>44309.317997685182</v>
      </c>
    </row>
    <row r="6339" spans="1:7" x14ac:dyDescent="0.3">
      <c r="A6339" s="24">
        <v>151137</v>
      </c>
      <c r="B6339" s="27">
        <v>44301.64744212963</v>
      </c>
      <c r="E6339"/>
      <c r="F6339" s="42">
        <v>152234</v>
      </c>
      <c r="G6339" s="41">
        <v>44414.688703703701</v>
      </c>
    </row>
    <row r="6340" spans="1:7" x14ac:dyDescent="0.3">
      <c r="A6340" s="24">
        <v>151297</v>
      </c>
      <c r="B6340" s="27">
        <v>44387.119930555556</v>
      </c>
      <c r="E6340"/>
      <c r="F6340" s="42">
        <v>152322</v>
      </c>
      <c r="G6340" s="41">
        <v>44341.952453703707</v>
      </c>
    </row>
    <row r="6341" spans="1:7" x14ac:dyDescent="0.3">
      <c r="A6341" s="24">
        <v>151307</v>
      </c>
      <c r="B6341" s="27">
        <v>44316.765555555554</v>
      </c>
      <c r="E6341"/>
      <c r="F6341" s="42">
        <v>152401</v>
      </c>
      <c r="G6341" s="41">
        <v>44309.037812499999</v>
      </c>
    </row>
    <row r="6342" spans="1:7" x14ac:dyDescent="0.3">
      <c r="A6342" s="24">
        <v>151386</v>
      </c>
      <c r="B6342" s="27">
        <v>44377.830694444441</v>
      </c>
      <c r="E6342"/>
      <c r="F6342" s="42">
        <v>152410</v>
      </c>
      <c r="G6342" s="41">
        <v>44304.818206018521</v>
      </c>
    </row>
    <row r="6343" spans="1:7" x14ac:dyDescent="0.3">
      <c r="A6343" s="24">
        <v>151403</v>
      </c>
      <c r="B6343" s="27">
        <v>44360.725335648145</v>
      </c>
      <c r="E6343"/>
      <c r="F6343" s="42">
        <v>152428</v>
      </c>
      <c r="G6343" s="41">
        <v>44349.006249999999</v>
      </c>
    </row>
    <row r="6344" spans="1:7" x14ac:dyDescent="0.3">
      <c r="A6344" s="24">
        <v>151431</v>
      </c>
      <c r="B6344" s="27">
        <v>44358.670497685183</v>
      </c>
      <c r="E6344"/>
      <c r="F6344" s="42">
        <v>152440</v>
      </c>
      <c r="G6344" s="41">
        <v>44326.824212962965</v>
      </c>
    </row>
    <row r="6345" spans="1:7" x14ac:dyDescent="0.3">
      <c r="A6345" s="24">
        <v>151473</v>
      </c>
      <c r="B6345" s="27">
        <v>44372.656736111108</v>
      </c>
      <c r="E6345"/>
      <c r="F6345" s="42">
        <v>152453</v>
      </c>
      <c r="G6345" s="41">
        <v>44373.97146990741</v>
      </c>
    </row>
    <row r="6346" spans="1:7" x14ac:dyDescent="0.3">
      <c r="A6346" s="24">
        <v>151491</v>
      </c>
      <c r="B6346" s="27">
        <v>44296.442916666667</v>
      </c>
      <c r="E6346"/>
      <c r="F6346" s="42">
        <v>152518</v>
      </c>
      <c r="G6346" s="41">
        <v>44346.591203703705</v>
      </c>
    </row>
    <row r="6347" spans="1:7" x14ac:dyDescent="0.3">
      <c r="A6347" s="24">
        <v>151503</v>
      </c>
      <c r="B6347" s="27">
        <v>44309.836759259262</v>
      </c>
      <c r="E6347"/>
      <c r="F6347" s="42">
        <v>152519</v>
      </c>
      <c r="G6347" s="41">
        <v>44308.207662037035</v>
      </c>
    </row>
    <row r="6348" spans="1:7" x14ac:dyDescent="0.3">
      <c r="A6348" s="24">
        <v>151510</v>
      </c>
      <c r="B6348" s="27">
        <v>44372.544687499998</v>
      </c>
      <c r="E6348"/>
      <c r="F6348" s="42">
        <v>152543</v>
      </c>
      <c r="G6348" s="41">
        <v>44291.83797453704</v>
      </c>
    </row>
    <row r="6349" spans="1:7" x14ac:dyDescent="0.3">
      <c r="A6349" s="24">
        <v>151547</v>
      </c>
      <c r="B6349" s="27">
        <v>44403.435057870367</v>
      </c>
      <c r="E6349"/>
      <c r="F6349" s="42">
        <v>152559</v>
      </c>
      <c r="G6349" s="41">
        <v>44314.932222222225</v>
      </c>
    </row>
    <row r="6350" spans="1:7" x14ac:dyDescent="0.3">
      <c r="A6350" s="24">
        <v>151574</v>
      </c>
      <c r="B6350" s="27">
        <v>44366.767581018517</v>
      </c>
      <c r="E6350"/>
      <c r="F6350" s="42">
        <v>152672</v>
      </c>
      <c r="G6350" s="41">
        <v>44380.732789351852</v>
      </c>
    </row>
    <row r="6351" spans="1:7" x14ac:dyDescent="0.3">
      <c r="A6351" s="24">
        <v>151594</v>
      </c>
      <c r="B6351" s="27">
        <v>44401.768796296295</v>
      </c>
      <c r="E6351"/>
      <c r="F6351" s="42">
        <v>152717</v>
      </c>
      <c r="G6351" s="41">
        <v>44303.784166666665</v>
      </c>
    </row>
    <row r="6352" spans="1:7" x14ac:dyDescent="0.3">
      <c r="A6352" s="24">
        <v>151606</v>
      </c>
      <c r="B6352" s="27">
        <v>44372.637326388889</v>
      </c>
      <c r="E6352"/>
      <c r="F6352" s="42">
        <v>152726</v>
      </c>
      <c r="G6352" s="41">
        <v>44347.118715277778</v>
      </c>
    </row>
    <row r="6353" spans="1:7" x14ac:dyDescent="0.3">
      <c r="A6353" s="24">
        <v>151660</v>
      </c>
      <c r="B6353" s="27">
        <v>44300.905532407407</v>
      </c>
      <c r="E6353"/>
      <c r="F6353" s="42">
        <v>152765</v>
      </c>
      <c r="G6353" s="41">
        <v>44296.706331018519</v>
      </c>
    </row>
    <row r="6354" spans="1:7" x14ac:dyDescent="0.3">
      <c r="A6354" s="24">
        <v>151734</v>
      </c>
      <c r="B6354" s="27">
        <v>44307.669328703705</v>
      </c>
      <c r="E6354"/>
      <c r="F6354" s="42">
        <v>152805</v>
      </c>
      <c r="G6354" s="41">
        <v>44317.44672453704</v>
      </c>
    </row>
    <row r="6355" spans="1:7" x14ac:dyDescent="0.3">
      <c r="A6355" s="24">
        <v>151848</v>
      </c>
      <c r="B6355" s="27">
        <v>44302.803182870368</v>
      </c>
      <c r="E6355"/>
      <c r="F6355" s="42">
        <v>152808</v>
      </c>
      <c r="G6355" s="41">
        <v>44398.798321759263</v>
      </c>
    </row>
    <row r="6356" spans="1:7" x14ac:dyDescent="0.3">
      <c r="A6356" s="24">
        <v>151866</v>
      </c>
      <c r="B6356" s="27">
        <v>44342.634895833333</v>
      </c>
      <c r="E6356"/>
      <c r="F6356" s="42">
        <v>152849</v>
      </c>
      <c r="G6356" s="41">
        <v>44338.058437500003</v>
      </c>
    </row>
    <row r="6357" spans="1:7" x14ac:dyDescent="0.3">
      <c r="A6357" s="24">
        <v>151870</v>
      </c>
      <c r="B6357" s="27">
        <v>44333.566122685188</v>
      </c>
      <c r="E6357"/>
      <c r="F6357" s="42">
        <v>152867</v>
      </c>
      <c r="G6357" s="41">
        <v>44331.781180555554</v>
      </c>
    </row>
    <row r="6358" spans="1:7" x14ac:dyDescent="0.3">
      <c r="A6358" s="24">
        <v>151873</v>
      </c>
      <c r="B6358" s="27">
        <v>44363.814502314817</v>
      </c>
      <c r="E6358"/>
      <c r="F6358" s="42">
        <v>152883</v>
      </c>
      <c r="G6358" s="41">
        <v>44344.055613425924</v>
      </c>
    </row>
    <row r="6359" spans="1:7" x14ac:dyDescent="0.3">
      <c r="A6359" s="24">
        <v>151874</v>
      </c>
      <c r="B6359" s="27">
        <v>44346.785115740742</v>
      </c>
      <c r="E6359"/>
      <c r="F6359" s="42">
        <v>152936</v>
      </c>
      <c r="G6359" s="41">
        <v>44315.824212962965</v>
      </c>
    </row>
    <row r="6360" spans="1:7" x14ac:dyDescent="0.3">
      <c r="A6360" s="24">
        <v>151880</v>
      </c>
      <c r="B6360" s="27">
        <v>44298.958923611113</v>
      </c>
      <c r="E6360"/>
      <c r="F6360" s="42">
        <v>152948</v>
      </c>
      <c r="G6360" s="41">
        <v>44345.218333333331</v>
      </c>
    </row>
    <row r="6361" spans="1:7" x14ac:dyDescent="0.3">
      <c r="A6361" s="24">
        <v>151912</v>
      </c>
      <c r="B6361" s="27">
        <v>44340.61346064815</v>
      </c>
      <c r="E6361"/>
      <c r="F6361" s="42">
        <v>152961</v>
      </c>
      <c r="G6361" s="41">
        <v>44345.00104166667</v>
      </c>
    </row>
    <row r="6362" spans="1:7" x14ac:dyDescent="0.3">
      <c r="A6362" s="24">
        <v>151917</v>
      </c>
      <c r="B6362" s="27">
        <v>44394.083344907405</v>
      </c>
      <c r="E6362"/>
      <c r="F6362" s="42">
        <v>153021</v>
      </c>
      <c r="G6362" s="41">
        <v>44369.102939814817</v>
      </c>
    </row>
    <row r="6363" spans="1:7" x14ac:dyDescent="0.3">
      <c r="A6363" s="24">
        <v>151927</v>
      </c>
      <c r="B6363" s="27">
        <v>44375.838784722226</v>
      </c>
      <c r="E6363"/>
      <c r="F6363" s="42">
        <v>153073</v>
      </c>
      <c r="G6363" s="41">
        <v>44388.39744212963</v>
      </c>
    </row>
    <row r="6364" spans="1:7" x14ac:dyDescent="0.3">
      <c r="A6364" s="24">
        <v>151949</v>
      </c>
      <c r="B6364" s="27">
        <v>44315.817002314812</v>
      </c>
      <c r="E6364"/>
      <c r="F6364" s="42">
        <v>153075</v>
      </c>
      <c r="G6364" s="41">
        <v>44346.666041666664</v>
      </c>
    </row>
    <row r="6365" spans="1:7" x14ac:dyDescent="0.3">
      <c r="A6365" s="24">
        <v>151992</v>
      </c>
      <c r="B6365" s="27">
        <v>44407.699618055558</v>
      </c>
      <c r="E6365"/>
      <c r="F6365" s="42">
        <v>153085</v>
      </c>
      <c r="G6365" s="41">
        <v>44310.66002314815</v>
      </c>
    </row>
    <row r="6366" spans="1:7" x14ac:dyDescent="0.3">
      <c r="A6366" s="24">
        <v>152008</v>
      </c>
      <c r="B6366" s="27">
        <v>44353.720659722225</v>
      </c>
      <c r="E6366"/>
      <c r="F6366" s="42">
        <v>153104</v>
      </c>
      <c r="G6366" s="41">
        <v>44381.786192129628</v>
      </c>
    </row>
    <row r="6367" spans="1:7" x14ac:dyDescent="0.3">
      <c r="A6367" s="24">
        <v>152020</v>
      </c>
      <c r="B6367" s="27">
        <v>44297.587569444448</v>
      </c>
      <c r="E6367"/>
      <c r="F6367" s="42">
        <v>153135</v>
      </c>
      <c r="G6367" s="41">
        <v>44340.455289351848</v>
      </c>
    </row>
    <row r="6368" spans="1:7" x14ac:dyDescent="0.3">
      <c r="A6368" s="24">
        <v>152087</v>
      </c>
      <c r="B6368" s="27">
        <v>44371.22388888889</v>
      </c>
      <c r="E6368"/>
      <c r="F6368" s="42">
        <v>153136</v>
      </c>
      <c r="G6368" s="41">
        <v>44315.484814814816</v>
      </c>
    </row>
    <row r="6369" spans="1:7" x14ac:dyDescent="0.3">
      <c r="A6369" s="24">
        <v>152184</v>
      </c>
      <c r="B6369" s="27">
        <v>44345.551562499997</v>
      </c>
      <c r="E6369"/>
      <c r="F6369" s="42">
        <v>153183</v>
      </c>
      <c r="G6369" s="41">
        <v>44343.864664351851</v>
      </c>
    </row>
    <row r="6370" spans="1:7" x14ac:dyDescent="0.3">
      <c r="A6370" s="24">
        <v>152186</v>
      </c>
      <c r="B6370" s="27">
        <v>44299.58189814815</v>
      </c>
      <c r="E6370"/>
      <c r="F6370" s="42">
        <v>153374</v>
      </c>
      <c r="G6370" s="41">
        <v>44343.722280092596</v>
      </c>
    </row>
    <row r="6371" spans="1:7" x14ac:dyDescent="0.3">
      <c r="A6371" s="24">
        <v>152194</v>
      </c>
      <c r="B6371" s="27">
        <v>44292.876805555556</v>
      </c>
      <c r="E6371"/>
      <c r="F6371" s="42">
        <v>153393</v>
      </c>
      <c r="G6371" s="41">
        <v>44344.856574074074</v>
      </c>
    </row>
    <row r="6372" spans="1:7" x14ac:dyDescent="0.3">
      <c r="A6372" s="24">
        <v>152203</v>
      </c>
      <c r="B6372" s="27">
        <v>44343.964583333334</v>
      </c>
      <c r="E6372"/>
      <c r="F6372" s="42">
        <v>153451</v>
      </c>
      <c r="G6372" s="41">
        <v>44374.157546296294</v>
      </c>
    </row>
    <row r="6373" spans="1:7" x14ac:dyDescent="0.3">
      <c r="A6373" s="24">
        <v>152232</v>
      </c>
      <c r="B6373" s="27">
        <v>44309.317997685182</v>
      </c>
      <c r="E6373"/>
      <c r="F6373" s="42">
        <v>153494</v>
      </c>
      <c r="G6373" s="41">
        <v>44374.863055555557</v>
      </c>
    </row>
    <row r="6374" spans="1:7" x14ac:dyDescent="0.3">
      <c r="A6374" s="24">
        <v>152234</v>
      </c>
      <c r="B6374" s="27">
        <v>44414.688703703701</v>
      </c>
      <c r="E6374"/>
      <c r="F6374" s="42">
        <v>153497</v>
      </c>
      <c r="G6374" s="41">
        <v>44375.59233796296</v>
      </c>
    </row>
    <row r="6375" spans="1:7" x14ac:dyDescent="0.3">
      <c r="A6375" s="24">
        <v>152322</v>
      </c>
      <c r="B6375" s="27">
        <v>44341.952453703707</v>
      </c>
      <c r="E6375"/>
      <c r="F6375" s="42">
        <v>153517</v>
      </c>
      <c r="G6375" s="41">
        <v>44373.72550925926</v>
      </c>
    </row>
    <row r="6376" spans="1:7" x14ac:dyDescent="0.3">
      <c r="A6376" s="24">
        <v>152401</v>
      </c>
      <c r="B6376" s="27">
        <v>44309.037812499999</v>
      </c>
      <c r="E6376"/>
      <c r="F6376" s="42">
        <v>153553</v>
      </c>
      <c r="G6376" s="41">
        <v>44340.611840277779</v>
      </c>
    </row>
    <row r="6377" spans="1:7" x14ac:dyDescent="0.3">
      <c r="A6377" s="24">
        <v>152410</v>
      </c>
      <c r="B6377" s="27">
        <v>44304.818206018521</v>
      </c>
      <c r="E6377"/>
      <c r="F6377" s="42">
        <v>153567</v>
      </c>
      <c r="G6377" s="41">
        <v>44311.741909722223</v>
      </c>
    </row>
    <row r="6378" spans="1:7" x14ac:dyDescent="0.3">
      <c r="A6378" s="24">
        <v>152428</v>
      </c>
      <c r="B6378" s="27">
        <v>44349.006249999999</v>
      </c>
      <c r="E6378"/>
      <c r="F6378" s="42">
        <v>153587</v>
      </c>
      <c r="G6378" s="41">
        <v>44377.838784722226</v>
      </c>
    </row>
    <row r="6379" spans="1:7" x14ac:dyDescent="0.3">
      <c r="A6379" s="24">
        <v>152440</v>
      </c>
      <c r="B6379" s="27">
        <v>44326.824212962965</v>
      </c>
      <c r="E6379"/>
      <c r="F6379" s="42">
        <v>153598</v>
      </c>
      <c r="G6379" s="41">
        <v>44286.642175925925</v>
      </c>
    </row>
    <row r="6380" spans="1:7" x14ac:dyDescent="0.3">
      <c r="A6380" s="24">
        <v>152453</v>
      </c>
      <c r="B6380" s="27">
        <v>44373.97146990741</v>
      </c>
      <c r="E6380"/>
      <c r="F6380" s="42">
        <v>153641</v>
      </c>
      <c r="G6380" s="41">
        <v>44316.586354166669</v>
      </c>
    </row>
    <row r="6381" spans="1:7" x14ac:dyDescent="0.3">
      <c r="A6381" s="24">
        <v>152518</v>
      </c>
      <c r="B6381" s="27">
        <v>44346.591203703705</v>
      </c>
      <c r="E6381"/>
      <c r="F6381" s="42">
        <v>153730</v>
      </c>
      <c r="G6381" s="41">
        <v>44379.74695601852</v>
      </c>
    </row>
    <row r="6382" spans="1:7" x14ac:dyDescent="0.3">
      <c r="A6382" s="24">
        <v>152519</v>
      </c>
      <c r="B6382" s="27">
        <v>44308.207662037035</v>
      </c>
      <c r="E6382"/>
      <c r="F6382" s="42">
        <v>153776</v>
      </c>
      <c r="G6382" s="41">
        <v>44341.7028587963</v>
      </c>
    </row>
    <row r="6383" spans="1:7" x14ac:dyDescent="0.3">
      <c r="A6383" s="24">
        <v>152543</v>
      </c>
      <c r="B6383" s="27">
        <v>44291.83797453704</v>
      </c>
      <c r="E6383"/>
      <c r="F6383" s="42">
        <v>153782</v>
      </c>
      <c r="G6383" s="41">
        <v>44317.794282407405</v>
      </c>
    </row>
    <row r="6384" spans="1:7" x14ac:dyDescent="0.3">
      <c r="A6384" s="24">
        <v>152559</v>
      </c>
      <c r="B6384" s="27">
        <v>44314.932222222225</v>
      </c>
      <c r="E6384"/>
      <c r="F6384" s="42">
        <v>153845</v>
      </c>
      <c r="G6384" s="41">
        <v>44389.908761574072</v>
      </c>
    </row>
    <row r="6385" spans="1:7" x14ac:dyDescent="0.3">
      <c r="A6385" s="24">
        <v>152672</v>
      </c>
      <c r="B6385" s="27">
        <v>44380.732789351852</v>
      </c>
      <c r="E6385"/>
      <c r="F6385" s="42">
        <v>153855</v>
      </c>
      <c r="G6385" s="41">
        <v>44360.836759259262</v>
      </c>
    </row>
    <row r="6386" spans="1:7" x14ac:dyDescent="0.3">
      <c r="A6386" s="24">
        <v>152717</v>
      </c>
      <c r="B6386" s="27">
        <v>44303.784166666665</v>
      </c>
      <c r="E6386"/>
      <c r="F6386" s="42">
        <v>153860</v>
      </c>
      <c r="G6386" s="41">
        <v>44404.837569444448</v>
      </c>
    </row>
    <row r="6387" spans="1:7" x14ac:dyDescent="0.3">
      <c r="A6387" s="24">
        <v>152726</v>
      </c>
      <c r="B6387" s="27">
        <v>44347.118715277778</v>
      </c>
      <c r="E6387"/>
      <c r="F6387" s="42">
        <v>153877</v>
      </c>
      <c r="G6387" s="41">
        <v>44408.413495370369</v>
      </c>
    </row>
    <row r="6388" spans="1:7" x14ac:dyDescent="0.3">
      <c r="A6388" s="24">
        <v>152765</v>
      </c>
      <c r="B6388" s="27">
        <v>44296.706331018519</v>
      </c>
      <c r="E6388"/>
      <c r="F6388" s="42">
        <v>153885</v>
      </c>
      <c r="G6388" s="41">
        <v>44296.59039351852</v>
      </c>
    </row>
    <row r="6389" spans="1:7" x14ac:dyDescent="0.3">
      <c r="A6389" s="24">
        <v>152805</v>
      </c>
      <c r="B6389" s="27">
        <v>44317.44672453704</v>
      </c>
      <c r="E6389"/>
      <c r="F6389" s="42">
        <v>153921</v>
      </c>
      <c r="G6389" s="41">
        <v>44374.594849537039</v>
      </c>
    </row>
    <row r="6390" spans="1:7" x14ac:dyDescent="0.3">
      <c r="A6390" s="24">
        <v>152808</v>
      </c>
      <c r="B6390" s="27">
        <v>44398.798321759263</v>
      </c>
      <c r="E6390"/>
      <c r="F6390" s="42">
        <v>153968</v>
      </c>
      <c r="G6390" s="41">
        <v>44309.871145833335</v>
      </c>
    </row>
    <row r="6391" spans="1:7" x14ac:dyDescent="0.3">
      <c r="A6391" s="24">
        <v>152849</v>
      </c>
      <c r="B6391" s="27">
        <v>44338.058437500003</v>
      </c>
      <c r="E6391"/>
      <c r="F6391" s="42">
        <v>153973</v>
      </c>
      <c r="G6391" s="41">
        <v>44345.737245370372</v>
      </c>
    </row>
    <row r="6392" spans="1:7" x14ac:dyDescent="0.3">
      <c r="A6392" s="24">
        <v>152867</v>
      </c>
      <c r="B6392" s="27">
        <v>44331.781180555554</v>
      </c>
      <c r="E6392"/>
      <c r="F6392" s="42">
        <v>153990</v>
      </c>
      <c r="G6392" s="41">
        <v>44295.541041666664</v>
      </c>
    </row>
    <row r="6393" spans="1:7" x14ac:dyDescent="0.3">
      <c r="A6393" s="24">
        <v>152883</v>
      </c>
      <c r="B6393" s="27">
        <v>44344.055613425924</v>
      </c>
      <c r="E6393"/>
      <c r="F6393" s="42">
        <v>154016</v>
      </c>
      <c r="G6393" s="41">
        <v>44399.074999999997</v>
      </c>
    </row>
    <row r="6394" spans="1:7" x14ac:dyDescent="0.3">
      <c r="A6394" s="24">
        <v>152936</v>
      </c>
      <c r="B6394" s="27">
        <v>44315.824212962965</v>
      </c>
      <c r="E6394"/>
      <c r="F6394" s="42">
        <v>154037</v>
      </c>
      <c r="G6394" s="41">
        <v>44299.711354166669</v>
      </c>
    </row>
    <row r="6395" spans="1:7" x14ac:dyDescent="0.3">
      <c r="A6395" s="24">
        <v>152948</v>
      </c>
      <c r="B6395" s="27">
        <v>44345.218333333331</v>
      </c>
      <c r="E6395"/>
      <c r="F6395" s="42">
        <v>154038</v>
      </c>
      <c r="G6395" s="41">
        <v>44345.787407407406</v>
      </c>
    </row>
    <row r="6396" spans="1:7" x14ac:dyDescent="0.3">
      <c r="A6396" s="24">
        <v>152961</v>
      </c>
      <c r="B6396" s="27">
        <v>44345.00104166667</v>
      </c>
      <c r="E6396"/>
      <c r="F6396" s="42">
        <v>154045</v>
      </c>
      <c r="G6396" s="41">
        <v>44311.466053240743</v>
      </c>
    </row>
    <row r="6397" spans="1:7" x14ac:dyDescent="0.3">
      <c r="A6397" s="24">
        <v>153021</v>
      </c>
      <c r="B6397" s="27">
        <v>44369.102939814817</v>
      </c>
      <c r="E6397"/>
      <c r="F6397" s="42">
        <v>154046</v>
      </c>
      <c r="G6397" s="41">
        <v>44372.610625000001</v>
      </c>
    </row>
    <row r="6398" spans="1:7" x14ac:dyDescent="0.3">
      <c r="A6398" s="24">
        <v>153073</v>
      </c>
      <c r="B6398" s="27">
        <v>44388.39744212963</v>
      </c>
      <c r="E6398"/>
      <c r="F6398" s="42">
        <v>154137</v>
      </c>
      <c r="G6398" s="41">
        <v>44296.242662037039</v>
      </c>
    </row>
    <row r="6399" spans="1:7" x14ac:dyDescent="0.3">
      <c r="A6399" s="24">
        <v>153075</v>
      </c>
      <c r="B6399" s="27">
        <v>44346.666041666664</v>
      </c>
      <c r="E6399"/>
      <c r="F6399" s="42">
        <v>154139</v>
      </c>
      <c r="G6399" s="41">
        <v>44312.93141203704</v>
      </c>
    </row>
    <row r="6400" spans="1:7" x14ac:dyDescent="0.3">
      <c r="A6400" s="24">
        <v>153085</v>
      </c>
      <c r="B6400" s="27">
        <v>44310.66002314815</v>
      </c>
      <c r="E6400"/>
      <c r="F6400" s="42">
        <v>154191</v>
      </c>
      <c r="G6400" s="41">
        <v>44340.683842592596</v>
      </c>
    </row>
    <row r="6401" spans="1:7" x14ac:dyDescent="0.3">
      <c r="A6401" s="24">
        <v>153104</v>
      </c>
      <c r="B6401" s="27">
        <v>44381.786192129628</v>
      </c>
      <c r="E6401"/>
      <c r="F6401" s="42">
        <v>154239</v>
      </c>
      <c r="G6401" s="41">
        <v>44319.781736111108</v>
      </c>
    </row>
    <row r="6402" spans="1:7" x14ac:dyDescent="0.3">
      <c r="A6402" s="24">
        <v>153135</v>
      </c>
      <c r="B6402" s="27">
        <v>44340.455289351848</v>
      </c>
      <c r="E6402"/>
      <c r="F6402" s="42">
        <v>154251</v>
      </c>
      <c r="G6402" s="41">
        <v>44312.140150462961</v>
      </c>
    </row>
    <row r="6403" spans="1:7" x14ac:dyDescent="0.3">
      <c r="A6403" s="24">
        <v>153136</v>
      </c>
      <c r="B6403" s="27">
        <v>44315.484814814816</v>
      </c>
      <c r="E6403"/>
      <c r="F6403" s="42">
        <v>154292</v>
      </c>
      <c r="G6403" s="41">
        <v>44314.745335648149</v>
      </c>
    </row>
    <row r="6404" spans="1:7" x14ac:dyDescent="0.3">
      <c r="A6404" s="24">
        <v>153183</v>
      </c>
      <c r="B6404" s="27">
        <v>44343.864664351851</v>
      </c>
      <c r="E6404"/>
      <c r="F6404" s="42">
        <v>154323</v>
      </c>
      <c r="G6404" s="41">
        <v>44306.744930555556</v>
      </c>
    </row>
    <row r="6405" spans="1:7" x14ac:dyDescent="0.3">
      <c r="A6405" s="24">
        <v>153374</v>
      </c>
      <c r="B6405" s="27">
        <v>44343.722280092596</v>
      </c>
      <c r="E6405"/>
      <c r="F6405" s="42">
        <v>154327</v>
      </c>
      <c r="G6405" s="41">
        <v>44317.666041666664</v>
      </c>
    </row>
    <row r="6406" spans="1:7" x14ac:dyDescent="0.3">
      <c r="A6406" s="24">
        <v>153393</v>
      </c>
      <c r="B6406" s="27">
        <v>44344.856574074074</v>
      </c>
      <c r="E6406"/>
      <c r="F6406" s="42">
        <v>154349</v>
      </c>
      <c r="G6406" s="41">
        <v>44344.719444444447</v>
      </c>
    </row>
    <row r="6407" spans="1:7" x14ac:dyDescent="0.3">
      <c r="A6407" s="24">
        <v>153451</v>
      </c>
      <c r="B6407" s="27">
        <v>44374.157546296294</v>
      </c>
      <c r="E6407"/>
      <c r="F6407" s="42">
        <v>154390</v>
      </c>
      <c r="G6407" s="41">
        <v>44315.599699074075</v>
      </c>
    </row>
    <row r="6408" spans="1:7" x14ac:dyDescent="0.3">
      <c r="A6408" s="24">
        <v>153494</v>
      </c>
      <c r="B6408" s="27">
        <v>44374.863055555557</v>
      </c>
      <c r="E6408"/>
      <c r="F6408" s="42">
        <v>154393</v>
      </c>
      <c r="G6408" s="41">
        <v>44308.794664351852</v>
      </c>
    </row>
    <row r="6409" spans="1:7" x14ac:dyDescent="0.3">
      <c r="A6409" s="24">
        <v>153497</v>
      </c>
      <c r="B6409" s="27">
        <v>44375.59233796296</v>
      </c>
      <c r="E6409"/>
      <c r="F6409" s="42">
        <v>154452</v>
      </c>
      <c r="G6409" s="41">
        <v>44375.59888888889</v>
      </c>
    </row>
    <row r="6410" spans="1:7" x14ac:dyDescent="0.3">
      <c r="A6410" s="24">
        <v>153517</v>
      </c>
      <c r="B6410" s="27">
        <v>44373.72550925926</v>
      </c>
      <c r="E6410"/>
      <c r="F6410" s="42">
        <v>154470</v>
      </c>
      <c r="G6410" s="41">
        <v>44345.652696759258</v>
      </c>
    </row>
    <row r="6411" spans="1:7" x14ac:dyDescent="0.3">
      <c r="A6411" s="24">
        <v>153553</v>
      </c>
      <c r="B6411" s="27">
        <v>44340.611840277779</v>
      </c>
      <c r="E6411"/>
      <c r="F6411" s="42">
        <v>154488</v>
      </c>
      <c r="G6411" s="41">
        <v>44408.682222222225</v>
      </c>
    </row>
    <row r="6412" spans="1:7" x14ac:dyDescent="0.3">
      <c r="A6412" s="24">
        <v>153567</v>
      </c>
      <c r="B6412" s="27">
        <v>44311.741909722223</v>
      </c>
      <c r="E6412"/>
      <c r="F6412" s="42">
        <v>154494</v>
      </c>
      <c r="G6412" s="41">
        <v>44313.686678240738</v>
      </c>
    </row>
    <row r="6413" spans="1:7" x14ac:dyDescent="0.3">
      <c r="A6413" s="24">
        <v>153587</v>
      </c>
      <c r="B6413" s="27">
        <v>44377.838784722226</v>
      </c>
      <c r="E6413"/>
      <c r="F6413" s="42">
        <v>154516</v>
      </c>
      <c r="G6413" s="41">
        <v>44384.736840277779</v>
      </c>
    </row>
    <row r="6414" spans="1:7" x14ac:dyDescent="0.3">
      <c r="A6414" s="24">
        <v>153598</v>
      </c>
      <c r="B6414" s="27">
        <v>44286.642175925925</v>
      </c>
      <c r="E6414"/>
      <c r="F6414" s="42">
        <v>154547</v>
      </c>
      <c r="G6414" s="41">
        <v>44380.59646990741</v>
      </c>
    </row>
    <row r="6415" spans="1:7" x14ac:dyDescent="0.3">
      <c r="A6415" s="24">
        <v>153641</v>
      </c>
      <c r="B6415" s="27">
        <v>44316.586354166669</v>
      </c>
      <c r="E6415"/>
      <c r="F6415" s="42">
        <v>154552</v>
      </c>
      <c r="G6415" s="41">
        <v>44312.136666666665</v>
      </c>
    </row>
    <row r="6416" spans="1:7" x14ac:dyDescent="0.3">
      <c r="A6416" s="24">
        <v>153730</v>
      </c>
      <c r="B6416" s="27">
        <v>44379.74695601852</v>
      </c>
      <c r="E6416"/>
      <c r="F6416" s="42">
        <v>154561</v>
      </c>
      <c r="G6416" s="41">
        <v>44393.874374999999</v>
      </c>
    </row>
    <row r="6417" spans="1:7" x14ac:dyDescent="0.3">
      <c r="A6417" s="24">
        <v>153776</v>
      </c>
      <c r="B6417" s="27">
        <v>44341.7028587963</v>
      </c>
      <c r="E6417"/>
      <c r="F6417" s="42">
        <v>154567</v>
      </c>
      <c r="G6417" s="41">
        <v>44319.954479166663</v>
      </c>
    </row>
    <row r="6418" spans="1:7" x14ac:dyDescent="0.3">
      <c r="A6418" s="24">
        <v>153782</v>
      </c>
      <c r="B6418" s="27">
        <v>44317.794282407405</v>
      </c>
      <c r="E6418"/>
      <c r="F6418" s="42">
        <v>154571</v>
      </c>
      <c r="G6418" s="41">
        <v>44314.801562499997</v>
      </c>
    </row>
    <row r="6419" spans="1:7" x14ac:dyDescent="0.3">
      <c r="A6419" s="24">
        <v>153845</v>
      </c>
      <c r="B6419" s="27">
        <v>44389.908761574072</v>
      </c>
      <c r="E6419"/>
      <c r="F6419" s="42">
        <v>154577</v>
      </c>
      <c r="G6419" s="41">
        <v>44287.827453703707</v>
      </c>
    </row>
    <row r="6420" spans="1:7" x14ac:dyDescent="0.3">
      <c r="A6420" s="24">
        <v>153855</v>
      </c>
      <c r="B6420" s="27">
        <v>44360.836759259262</v>
      </c>
      <c r="E6420"/>
      <c r="F6420" s="42">
        <v>154620</v>
      </c>
      <c r="G6420" s="41">
        <v>44315.861435185187</v>
      </c>
    </row>
    <row r="6421" spans="1:7" x14ac:dyDescent="0.3">
      <c r="A6421" s="24">
        <v>153860</v>
      </c>
      <c r="B6421" s="27">
        <v>44404.837569444448</v>
      </c>
      <c r="E6421"/>
      <c r="F6421" s="42">
        <v>154630</v>
      </c>
      <c r="G6421" s="41">
        <v>44315.446388888886</v>
      </c>
    </row>
    <row r="6422" spans="1:7" x14ac:dyDescent="0.3">
      <c r="A6422" s="24">
        <v>153877</v>
      </c>
      <c r="B6422" s="27">
        <v>44408.413495370369</v>
      </c>
      <c r="E6422"/>
      <c r="F6422" s="42">
        <v>154683</v>
      </c>
      <c r="G6422" s="41">
        <v>44345.619120370371</v>
      </c>
    </row>
    <row r="6423" spans="1:7" x14ac:dyDescent="0.3">
      <c r="A6423" s="24">
        <v>153885</v>
      </c>
      <c r="B6423" s="27">
        <v>44296.59039351852</v>
      </c>
      <c r="E6423"/>
      <c r="F6423" s="42">
        <v>154713</v>
      </c>
      <c r="G6423" s="41">
        <v>44373.716944444444</v>
      </c>
    </row>
    <row r="6424" spans="1:7" x14ac:dyDescent="0.3">
      <c r="A6424" s="24">
        <v>153921</v>
      </c>
      <c r="B6424" s="27">
        <v>44374.594849537039</v>
      </c>
      <c r="E6424"/>
      <c r="F6424" s="42">
        <v>154760</v>
      </c>
      <c r="G6424" s="41">
        <v>44344.690312500003</v>
      </c>
    </row>
    <row r="6425" spans="1:7" x14ac:dyDescent="0.3">
      <c r="A6425" s="24">
        <v>153968</v>
      </c>
      <c r="B6425" s="27">
        <v>44309.871145833335</v>
      </c>
      <c r="E6425"/>
      <c r="F6425" s="42">
        <v>154808</v>
      </c>
      <c r="G6425" s="41">
        <v>44325.587569444448</v>
      </c>
    </row>
    <row r="6426" spans="1:7" x14ac:dyDescent="0.3">
      <c r="A6426" s="24">
        <v>153973</v>
      </c>
      <c r="B6426" s="27">
        <v>44345.737245370372</v>
      </c>
      <c r="E6426"/>
      <c r="F6426" s="42">
        <v>154833</v>
      </c>
      <c r="G6426" s="41">
        <v>44345.446388888886</v>
      </c>
    </row>
    <row r="6427" spans="1:7" x14ac:dyDescent="0.3">
      <c r="A6427" s="24">
        <v>153990</v>
      </c>
      <c r="B6427" s="27">
        <v>44295.541041666664</v>
      </c>
      <c r="E6427"/>
      <c r="F6427" s="42">
        <v>154841</v>
      </c>
      <c r="G6427" s="41">
        <v>44349.90148148148</v>
      </c>
    </row>
    <row r="6428" spans="1:7" x14ac:dyDescent="0.3">
      <c r="A6428" s="24">
        <v>154016</v>
      </c>
      <c r="B6428" s="27">
        <v>44399.074999999997</v>
      </c>
      <c r="E6428"/>
      <c r="F6428" s="42">
        <v>154851</v>
      </c>
      <c r="G6428" s="41">
        <v>44338.830289351848</v>
      </c>
    </row>
    <row r="6429" spans="1:7" x14ac:dyDescent="0.3">
      <c r="A6429" s="24">
        <v>154037</v>
      </c>
      <c r="B6429" s="27">
        <v>44299.711354166669</v>
      </c>
      <c r="E6429"/>
      <c r="F6429" s="42">
        <v>154875</v>
      </c>
      <c r="G6429" s="41">
        <v>44301.688703703701</v>
      </c>
    </row>
    <row r="6430" spans="1:7" x14ac:dyDescent="0.3">
      <c r="A6430" s="24">
        <v>154038</v>
      </c>
      <c r="B6430" s="27">
        <v>44345.787407407406</v>
      </c>
      <c r="E6430"/>
      <c r="F6430" s="42">
        <v>154937</v>
      </c>
      <c r="G6430" s="41">
        <v>44397.446388888886</v>
      </c>
    </row>
    <row r="6431" spans="1:7" x14ac:dyDescent="0.3">
      <c r="A6431" s="24">
        <v>154045</v>
      </c>
      <c r="B6431" s="27">
        <v>44311.466053240743</v>
      </c>
      <c r="E6431"/>
      <c r="F6431" s="42">
        <v>154942</v>
      </c>
      <c r="G6431" s="41">
        <v>44391.978344907409</v>
      </c>
    </row>
    <row r="6432" spans="1:7" x14ac:dyDescent="0.3">
      <c r="A6432" s="24">
        <v>154046</v>
      </c>
      <c r="B6432" s="27">
        <v>44372.610625000001</v>
      </c>
      <c r="E6432"/>
      <c r="F6432" s="42">
        <v>154970</v>
      </c>
      <c r="G6432" s="41">
        <v>44309.800347222219</v>
      </c>
    </row>
    <row r="6433" spans="1:7" x14ac:dyDescent="0.3">
      <c r="A6433" s="24">
        <v>154137</v>
      </c>
      <c r="B6433" s="27">
        <v>44296.242662037039</v>
      </c>
      <c r="E6433"/>
      <c r="F6433" s="42">
        <v>155004</v>
      </c>
      <c r="G6433" s="41">
        <v>44306.788217592592</v>
      </c>
    </row>
    <row r="6434" spans="1:7" x14ac:dyDescent="0.3">
      <c r="A6434" s="24">
        <v>154139</v>
      </c>
      <c r="B6434" s="27">
        <v>44312.93141203704</v>
      </c>
      <c r="E6434"/>
      <c r="F6434" s="42">
        <v>155010</v>
      </c>
      <c r="G6434" s="41">
        <v>44371.600104166668</v>
      </c>
    </row>
    <row r="6435" spans="1:7" x14ac:dyDescent="0.3">
      <c r="A6435" s="24">
        <v>154191</v>
      </c>
      <c r="B6435" s="27">
        <v>44340.683842592596</v>
      </c>
      <c r="E6435"/>
      <c r="F6435" s="42">
        <v>155021</v>
      </c>
      <c r="G6435" s="41">
        <v>44386.723483796297</v>
      </c>
    </row>
    <row r="6436" spans="1:7" x14ac:dyDescent="0.3">
      <c r="A6436" s="24">
        <v>154239</v>
      </c>
      <c r="B6436" s="27">
        <v>44319.781736111108</v>
      </c>
      <c r="E6436"/>
      <c r="F6436" s="42">
        <v>155030</v>
      </c>
      <c r="G6436" s="41">
        <v>44368.131249999999</v>
      </c>
    </row>
    <row r="6437" spans="1:7" x14ac:dyDescent="0.3">
      <c r="A6437" s="24">
        <v>154251</v>
      </c>
      <c r="B6437" s="27">
        <v>44312.140150462961</v>
      </c>
      <c r="E6437"/>
      <c r="F6437" s="42">
        <v>155081</v>
      </c>
      <c r="G6437" s="41">
        <v>44308.591608796298</v>
      </c>
    </row>
    <row r="6438" spans="1:7" x14ac:dyDescent="0.3">
      <c r="A6438" s="24">
        <v>154292</v>
      </c>
      <c r="B6438" s="27">
        <v>44314.745335648149</v>
      </c>
      <c r="E6438"/>
      <c r="F6438" s="42">
        <v>155092</v>
      </c>
      <c r="G6438" s="41">
        <v>44295.768391203703</v>
      </c>
    </row>
    <row r="6439" spans="1:7" x14ac:dyDescent="0.3">
      <c r="A6439" s="24">
        <v>154323</v>
      </c>
      <c r="B6439" s="27">
        <v>44306.744930555556</v>
      </c>
      <c r="E6439"/>
      <c r="F6439" s="42">
        <v>155101</v>
      </c>
      <c r="G6439" s="41">
        <v>44373.787777777776</v>
      </c>
    </row>
    <row r="6440" spans="1:7" x14ac:dyDescent="0.3">
      <c r="A6440" s="24">
        <v>154327</v>
      </c>
      <c r="B6440" s="27">
        <v>44317.666041666664</v>
      </c>
      <c r="E6440"/>
      <c r="F6440" s="42">
        <v>155142</v>
      </c>
      <c r="G6440" s="41">
        <v>44395.837569444448</v>
      </c>
    </row>
    <row r="6441" spans="1:7" x14ac:dyDescent="0.3">
      <c r="A6441" s="24">
        <v>154349</v>
      </c>
      <c r="B6441" s="27">
        <v>44344.719444444447</v>
      </c>
      <c r="E6441"/>
      <c r="F6441" s="42">
        <v>155169</v>
      </c>
      <c r="G6441" s="41">
        <v>44418.814502314817</v>
      </c>
    </row>
    <row r="6442" spans="1:7" x14ac:dyDescent="0.3">
      <c r="A6442" s="24">
        <v>154390</v>
      </c>
      <c r="B6442" s="27">
        <v>44315.599699074075</v>
      </c>
      <c r="E6442"/>
      <c r="F6442" s="42">
        <v>155175</v>
      </c>
      <c r="G6442" s="41">
        <v>44346.86309027778</v>
      </c>
    </row>
    <row r="6443" spans="1:7" x14ac:dyDescent="0.3">
      <c r="A6443" s="24">
        <v>154393</v>
      </c>
      <c r="B6443" s="27">
        <v>44308.794664351852</v>
      </c>
      <c r="E6443"/>
      <c r="F6443" s="42">
        <v>155199</v>
      </c>
      <c r="G6443" s="41">
        <v>44362.826238425929</v>
      </c>
    </row>
    <row r="6444" spans="1:7" x14ac:dyDescent="0.3">
      <c r="A6444" s="24">
        <v>154452</v>
      </c>
      <c r="B6444" s="27">
        <v>44375.59888888889</v>
      </c>
      <c r="E6444"/>
      <c r="F6444" s="42">
        <v>155213</v>
      </c>
      <c r="G6444" s="41">
        <v>44373.365474537037</v>
      </c>
    </row>
    <row r="6445" spans="1:7" x14ac:dyDescent="0.3">
      <c r="A6445" s="24">
        <v>154470</v>
      </c>
      <c r="B6445" s="27">
        <v>44345.652696759258</v>
      </c>
      <c r="E6445"/>
      <c r="F6445" s="42">
        <v>155221</v>
      </c>
      <c r="G6445" s="41">
        <v>44313.776076388887</v>
      </c>
    </row>
    <row r="6446" spans="1:7" x14ac:dyDescent="0.3">
      <c r="A6446" s="24">
        <v>154488</v>
      </c>
      <c r="B6446" s="27">
        <v>44408.682222222225</v>
      </c>
      <c r="E6446"/>
      <c r="F6446" s="42">
        <v>155237</v>
      </c>
      <c r="G6446" s="41">
        <v>44360.970486111109</v>
      </c>
    </row>
    <row r="6447" spans="1:7" x14ac:dyDescent="0.3">
      <c r="A6447" s="24">
        <v>154494</v>
      </c>
      <c r="B6447" s="27">
        <v>44313.686678240738</v>
      </c>
      <c r="E6447"/>
      <c r="F6447" s="42">
        <v>155238</v>
      </c>
      <c r="G6447" s="41">
        <v>44298.727002314816</v>
      </c>
    </row>
    <row r="6448" spans="1:7" x14ac:dyDescent="0.3">
      <c r="A6448" s="24">
        <v>154516</v>
      </c>
      <c r="B6448" s="27">
        <v>44384.736840277779</v>
      </c>
      <c r="E6448"/>
      <c r="F6448" s="42">
        <v>155242</v>
      </c>
      <c r="G6448" s="41">
        <v>44312.664004629631</v>
      </c>
    </row>
    <row r="6449" spans="1:7" x14ac:dyDescent="0.3">
      <c r="A6449" s="24">
        <v>154547</v>
      </c>
      <c r="B6449" s="27">
        <v>44380.59646990741</v>
      </c>
      <c r="E6449"/>
      <c r="F6449" s="42">
        <v>155256</v>
      </c>
      <c r="G6449" s="41">
        <v>44314.950023148151</v>
      </c>
    </row>
    <row r="6450" spans="1:7" x14ac:dyDescent="0.3">
      <c r="A6450" s="24">
        <v>154552</v>
      </c>
      <c r="B6450" s="27">
        <v>44312.136666666665</v>
      </c>
      <c r="E6450"/>
      <c r="F6450" s="42">
        <v>155259</v>
      </c>
      <c r="G6450" s="41">
        <v>44355.844849537039</v>
      </c>
    </row>
    <row r="6451" spans="1:7" x14ac:dyDescent="0.3">
      <c r="A6451" s="24">
        <v>154561</v>
      </c>
      <c r="B6451" s="27">
        <v>44393.874374999999</v>
      </c>
      <c r="E6451"/>
      <c r="F6451" s="42">
        <v>155271</v>
      </c>
      <c r="G6451" s="41">
        <v>44317.357222222221</v>
      </c>
    </row>
    <row r="6452" spans="1:7" x14ac:dyDescent="0.3">
      <c r="A6452" s="24">
        <v>154567</v>
      </c>
      <c r="B6452" s="27">
        <v>44319.954479166663</v>
      </c>
      <c r="E6452"/>
      <c r="F6452" s="42">
        <v>155360</v>
      </c>
      <c r="G6452" s="41">
        <v>44346.504652777781</v>
      </c>
    </row>
    <row r="6453" spans="1:7" x14ac:dyDescent="0.3">
      <c r="A6453" s="24">
        <v>154571</v>
      </c>
      <c r="B6453" s="27">
        <v>44314.801562499997</v>
      </c>
      <c r="E6453"/>
      <c r="F6453" s="42">
        <v>155413</v>
      </c>
      <c r="G6453" s="41">
        <v>44372.761111111111</v>
      </c>
    </row>
    <row r="6454" spans="1:7" x14ac:dyDescent="0.3">
      <c r="A6454" s="24">
        <v>154577</v>
      </c>
      <c r="B6454" s="27">
        <v>44287.827453703707</v>
      </c>
      <c r="E6454"/>
      <c r="F6454" s="42">
        <v>155435</v>
      </c>
      <c r="G6454" s="41">
        <v>44354.630046296297</v>
      </c>
    </row>
    <row r="6455" spans="1:7" x14ac:dyDescent="0.3">
      <c r="A6455" s="24">
        <v>154620</v>
      </c>
      <c r="B6455" s="27">
        <v>44315.861435185187</v>
      </c>
      <c r="E6455"/>
      <c r="F6455" s="42">
        <v>155437</v>
      </c>
      <c r="G6455" s="41">
        <v>44333.533761574072</v>
      </c>
    </row>
    <row r="6456" spans="1:7" x14ac:dyDescent="0.3">
      <c r="A6456" s="24">
        <v>154630</v>
      </c>
      <c r="B6456" s="27">
        <v>44315.446388888886</v>
      </c>
      <c r="E6456"/>
      <c r="F6456" s="42">
        <v>155447</v>
      </c>
      <c r="G6456" s="41">
        <v>44365.79347222222</v>
      </c>
    </row>
    <row r="6457" spans="1:7" x14ac:dyDescent="0.3">
      <c r="A6457" s="24">
        <v>154683</v>
      </c>
      <c r="B6457" s="27">
        <v>44345.619120370371</v>
      </c>
      <c r="E6457"/>
      <c r="F6457" s="42">
        <v>155504</v>
      </c>
      <c r="G6457" s="41">
        <v>44378.733599537038</v>
      </c>
    </row>
    <row r="6458" spans="1:7" x14ac:dyDescent="0.3">
      <c r="A6458" s="24">
        <v>154713</v>
      </c>
      <c r="B6458" s="27">
        <v>44373.716944444444</v>
      </c>
      <c r="E6458"/>
      <c r="F6458" s="42">
        <v>155507</v>
      </c>
      <c r="G6458" s="41">
        <v>44310.50545138889</v>
      </c>
    </row>
    <row r="6459" spans="1:7" x14ac:dyDescent="0.3">
      <c r="A6459" s="24">
        <v>154760</v>
      </c>
      <c r="B6459" s="27">
        <v>44344.690312500003</v>
      </c>
      <c r="E6459"/>
      <c r="F6459" s="42">
        <v>155509</v>
      </c>
      <c r="G6459" s="41">
        <v>44372.528506944444</v>
      </c>
    </row>
    <row r="6460" spans="1:7" x14ac:dyDescent="0.3">
      <c r="A6460" s="24">
        <v>154808</v>
      </c>
      <c r="B6460" s="27">
        <v>44325.587569444448</v>
      </c>
      <c r="E6460"/>
      <c r="F6460" s="42">
        <v>155514</v>
      </c>
      <c r="G6460" s="41">
        <v>44309.743715277778</v>
      </c>
    </row>
    <row r="6461" spans="1:7" x14ac:dyDescent="0.3">
      <c r="A6461" s="24">
        <v>154833</v>
      </c>
      <c r="B6461" s="27">
        <v>44345.446388888886</v>
      </c>
      <c r="E6461"/>
      <c r="F6461" s="42">
        <v>155583</v>
      </c>
      <c r="G6461" s="41">
        <v>44301.928182870368</v>
      </c>
    </row>
    <row r="6462" spans="1:7" x14ac:dyDescent="0.3">
      <c r="A6462" s="24">
        <v>154841</v>
      </c>
      <c r="B6462" s="27">
        <v>44349.90148148148</v>
      </c>
      <c r="E6462"/>
      <c r="F6462" s="42">
        <v>155606</v>
      </c>
      <c r="G6462" s="41">
        <v>44310.674340277779</v>
      </c>
    </row>
    <row r="6463" spans="1:7" x14ac:dyDescent="0.3">
      <c r="A6463" s="24">
        <v>154851</v>
      </c>
      <c r="B6463" s="27">
        <v>44338.830289351848</v>
      </c>
      <c r="E6463"/>
      <c r="F6463" s="42">
        <v>155635</v>
      </c>
      <c r="G6463" s="41">
        <v>44318.644606481481</v>
      </c>
    </row>
    <row r="6464" spans="1:7" x14ac:dyDescent="0.3">
      <c r="A6464" s="24">
        <v>154875</v>
      </c>
      <c r="B6464" s="27">
        <v>44301.688703703701</v>
      </c>
      <c r="E6464"/>
      <c r="F6464" s="42">
        <v>155648</v>
      </c>
      <c r="G6464" s="41">
        <v>44342.683032407411</v>
      </c>
    </row>
    <row r="6465" spans="1:7" x14ac:dyDescent="0.3">
      <c r="A6465" s="24">
        <v>154937</v>
      </c>
      <c r="B6465" s="27">
        <v>44397.446388888886</v>
      </c>
      <c r="E6465"/>
      <c r="F6465" s="42">
        <v>155735</v>
      </c>
      <c r="G6465" s="41">
        <v>44386.927777777775</v>
      </c>
    </row>
    <row r="6466" spans="1:7" x14ac:dyDescent="0.3">
      <c r="A6466" s="24">
        <v>154942</v>
      </c>
      <c r="B6466" s="27">
        <v>44391.978344907409</v>
      </c>
      <c r="E6466"/>
      <c r="F6466" s="42">
        <v>155798</v>
      </c>
      <c r="G6466" s="41">
        <v>44347.94840277778</v>
      </c>
    </row>
    <row r="6467" spans="1:7" x14ac:dyDescent="0.3">
      <c r="A6467" s="24">
        <v>154970</v>
      </c>
      <c r="B6467" s="27">
        <v>44309.800347222219</v>
      </c>
      <c r="E6467"/>
      <c r="F6467" s="42">
        <v>155820</v>
      </c>
      <c r="G6467" s="41">
        <v>44391.790231481478</v>
      </c>
    </row>
    <row r="6468" spans="1:7" x14ac:dyDescent="0.3">
      <c r="A6468" s="24">
        <v>155004</v>
      </c>
      <c r="B6468" s="27">
        <v>44306.788217592592</v>
      </c>
      <c r="E6468"/>
      <c r="F6468" s="42">
        <v>155850</v>
      </c>
      <c r="G6468" s="41">
        <v>44319.870335648149</v>
      </c>
    </row>
    <row r="6469" spans="1:7" x14ac:dyDescent="0.3">
      <c r="A6469" s="24">
        <v>155010</v>
      </c>
      <c r="B6469" s="27">
        <v>44371.600104166668</v>
      </c>
      <c r="E6469"/>
      <c r="F6469" s="42">
        <v>155862</v>
      </c>
      <c r="G6469" s="41">
        <v>44314.645821759259</v>
      </c>
    </row>
    <row r="6470" spans="1:7" x14ac:dyDescent="0.3">
      <c r="A6470" s="24">
        <v>155021</v>
      </c>
      <c r="B6470" s="27">
        <v>44386.723483796297</v>
      </c>
      <c r="E6470"/>
      <c r="F6470" s="42">
        <v>155915</v>
      </c>
      <c r="G6470" s="41">
        <v>44315.759328703702</v>
      </c>
    </row>
    <row r="6471" spans="1:7" x14ac:dyDescent="0.3">
      <c r="A6471" s="24">
        <v>155030</v>
      </c>
      <c r="B6471" s="27">
        <v>44368.131249999999</v>
      </c>
      <c r="E6471"/>
      <c r="F6471" s="42">
        <v>155920</v>
      </c>
      <c r="G6471" s="41">
        <v>44392.172997685186</v>
      </c>
    </row>
    <row r="6472" spans="1:7" x14ac:dyDescent="0.3">
      <c r="A6472" s="24">
        <v>155081</v>
      </c>
      <c r="B6472" s="27">
        <v>44308.591608796298</v>
      </c>
      <c r="E6472"/>
      <c r="F6472" s="42">
        <v>155936</v>
      </c>
      <c r="G6472" s="41">
        <v>44345.325266203705</v>
      </c>
    </row>
    <row r="6473" spans="1:7" x14ac:dyDescent="0.3">
      <c r="A6473" s="24">
        <v>155092</v>
      </c>
      <c r="B6473" s="27">
        <v>44295.768391203703</v>
      </c>
      <c r="E6473"/>
      <c r="F6473" s="42">
        <v>155942</v>
      </c>
      <c r="G6473" s="41">
        <v>44286.293067129627</v>
      </c>
    </row>
    <row r="6474" spans="1:7" x14ac:dyDescent="0.3">
      <c r="A6474" s="24">
        <v>155101</v>
      </c>
      <c r="B6474" s="27">
        <v>44373.787777777776</v>
      </c>
      <c r="E6474"/>
      <c r="F6474" s="42">
        <v>155975</v>
      </c>
      <c r="G6474" s="41">
        <v>44373.119270833333</v>
      </c>
    </row>
    <row r="6475" spans="1:7" x14ac:dyDescent="0.3">
      <c r="A6475" s="24">
        <v>155142</v>
      </c>
      <c r="B6475" s="27">
        <v>44395.837569444448</v>
      </c>
      <c r="E6475"/>
      <c r="F6475" s="42">
        <v>155984</v>
      </c>
      <c r="G6475" s="41">
        <v>44376.73238425926</v>
      </c>
    </row>
    <row r="6476" spans="1:7" x14ac:dyDescent="0.3">
      <c r="A6476" s="24">
        <v>155169</v>
      </c>
      <c r="B6476" s="27">
        <v>44418.814502314817</v>
      </c>
      <c r="E6476"/>
      <c r="F6476" s="42">
        <v>156010</v>
      </c>
      <c r="G6476" s="41">
        <v>44315.345671296294</v>
      </c>
    </row>
    <row r="6477" spans="1:7" x14ac:dyDescent="0.3">
      <c r="A6477" s="24">
        <v>155175</v>
      </c>
      <c r="B6477" s="27">
        <v>44346.86309027778</v>
      </c>
      <c r="E6477"/>
      <c r="F6477" s="42">
        <v>156017</v>
      </c>
      <c r="G6477" s="41">
        <v>44344.447199074071</v>
      </c>
    </row>
    <row r="6478" spans="1:7" x14ac:dyDescent="0.3">
      <c r="A6478" s="24">
        <v>155199</v>
      </c>
      <c r="B6478" s="27">
        <v>44362.826238425929</v>
      </c>
      <c r="E6478"/>
      <c r="F6478" s="42">
        <v>156049</v>
      </c>
      <c r="G6478" s="41">
        <v>44346.623159722221</v>
      </c>
    </row>
    <row r="6479" spans="1:7" x14ac:dyDescent="0.3">
      <c r="A6479" s="24">
        <v>155213</v>
      </c>
      <c r="B6479" s="27">
        <v>44373.365474537037</v>
      </c>
      <c r="E6479"/>
      <c r="F6479" s="42">
        <v>156104</v>
      </c>
      <c r="G6479" s="41">
        <v>44295.605775462966</v>
      </c>
    </row>
    <row r="6480" spans="1:7" x14ac:dyDescent="0.3">
      <c r="A6480" s="24">
        <v>155221</v>
      </c>
      <c r="B6480" s="27">
        <v>44313.776076388887</v>
      </c>
      <c r="E6480"/>
      <c r="F6480" s="42">
        <v>156115</v>
      </c>
      <c r="G6480" s="41">
        <v>44396.776886574073</v>
      </c>
    </row>
    <row r="6481" spans="1:7" x14ac:dyDescent="0.3">
      <c r="A6481" s="24">
        <v>155237</v>
      </c>
      <c r="B6481" s="27">
        <v>44360.970486111109</v>
      </c>
      <c r="E6481"/>
      <c r="F6481" s="42">
        <v>156132</v>
      </c>
      <c r="G6481" s="41">
        <v>44349.169282407405</v>
      </c>
    </row>
    <row r="6482" spans="1:7" x14ac:dyDescent="0.3">
      <c r="A6482" s="24">
        <v>155238</v>
      </c>
      <c r="B6482" s="27">
        <v>44298.727002314816</v>
      </c>
      <c r="E6482"/>
      <c r="F6482" s="42">
        <v>156141</v>
      </c>
      <c r="G6482" s="41">
        <v>44378.645821759259</v>
      </c>
    </row>
    <row r="6483" spans="1:7" x14ac:dyDescent="0.3">
      <c r="A6483" s="24">
        <v>155242</v>
      </c>
      <c r="B6483" s="27">
        <v>44312.664004629631</v>
      </c>
      <c r="E6483"/>
      <c r="F6483" s="42">
        <v>156154</v>
      </c>
      <c r="G6483" s="41">
        <v>44309.994328703702</v>
      </c>
    </row>
    <row r="6484" spans="1:7" x14ac:dyDescent="0.3">
      <c r="A6484" s="24">
        <v>155256</v>
      </c>
      <c r="B6484" s="27">
        <v>44314.950023148151</v>
      </c>
      <c r="E6484"/>
      <c r="F6484" s="42">
        <v>156211</v>
      </c>
      <c r="G6484" s="41">
        <v>44356.654317129629</v>
      </c>
    </row>
    <row r="6485" spans="1:7" x14ac:dyDescent="0.3">
      <c r="A6485" s="24">
        <v>155259</v>
      </c>
      <c r="B6485" s="27">
        <v>44355.844849537039</v>
      </c>
      <c r="E6485"/>
      <c r="F6485" s="42">
        <v>156228</v>
      </c>
      <c r="G6485" s="41">
        <v>44348.964988425927</v>
      </c>
    </row>
    <row r="6486" spans="1:7" x14ac:dyDescent="0.3">
      <c r="A6486" s="24">
        <v>155271</v>
      </c>
      <c r="B6486" s="27">
        <v>44317.357222222221</v>
      </c>
      <c r="E6486"/>
      <c r="F6486" s="42">
        <v>156250</v>
      </c>
      <c r="G6486" s="41">
        <v>44314.771226851852</v>
      </c>
    </row>
    <row r="6487" spans="1:7" x14ac:dyDescent="0.3">
      <c r="A6487" s="24">
        <v>155360</v>
      </c>
      <c r="B6487" s="27">
        <v>44346.504652777781</v>
      </c>
      <c r="E6487"/>
      <c r="F6487" s="42">
        <v>156310</v>
      </c>
      <c r="G6487" s="41">
        <v>44312.943958333337</v>
      </c>
    </row>
    <row r="6488" spans="1:7" x14ac:dyDescent="0.3">
      <c r="A6488" s="24">
        <v>155413</v>
      </c>
      <c r="B6488" s="27">
        <v>44372.761111111111</v>
      </c>
      <c r="E6488"/>
      <c r="F6488" s="42">
        <v>156318</v>
      </c>
      <c r="G6488" s="41">
        <v>44376.574212962965</v>
      </c>
    </row>
    <row r="6489" spans="1:7" x14ac:dyDescent="0.3">
      <c r="A6489" s="24">
        <v>155435</v>
      </c>
      <c r="B6489" s="27">
        <v>44354.630046296297</v>
      </c>
      <c r="E6489"/>
      <c r="F6489" s="42">
        <v>156378</v>
      </c>
      <c r="G6489" s="41">
        <v>44336.270995370367</v>
      </c>
    </row>
    <row r="6490" spans="1:7" x14ac:dyDescent="0.3">
      <c r="A6490" s="24">
        <v>155437</v>
      </c>
      <c r="B6490" s="27">
        <v>44333.533761574072</v>
      </c>
      <c r="E6490"/>
      <c r="F6490" s="42">
        <v>156421</v>
      </c>
      <c r="G6490" s="41">
        <v>44337.80641203704</v>
      </c>
    </row>
    <row r="6491" spans="1:7" x14ac:dyDescent="0.3">
      <c r="A6491" s="24">
        <v>155447</v>
      </c>
      <c r="B6491" s="27">
        <v>44365.79347222222</v>
      </c>
      <c r="E6491"/>
      <c r="F6491" s="42">
        <v>156422</v>
      </c>
      <c r="G6491" s="41">
        <v>44399.987002314818</v>
      </c>
    </row>
    <row r="6492" spans="1:7" x14ac:dyDescent="0.3">
      <c r="A6492" s="24">
        <v>155504</v>
      </c>
      <c r="B6492" s="27">
        <v>44378.733599537038</v>
      </c>
      <c r="E6492"/>
      <c r="F6492" s="42">
        <v>156426</v>
      </c>
      <c r="G6492" s="41">
        <v>44340.780532407407</v>
      </c>
    </row>
    <row r="6493" spans="1:7" x14ac:dyDescent="0.3">
      <c r="A6493" s="24">
        <v>155507</v>
      </c>
      <c r="B6493" s="27">
        <v>44310.50545138889</v>
      </c>
      <c r="E6493"/>
      <c r="F6493" s="42">
        <v>156428</v>
      </c>
      <c r="G6493" s="41">
        <v>44341.737245370372</v>
      </c>
    </row>
    <row r="6494" spans="1:7" x14ac:dyDescent="0.3">
      <c r="A6494" s="24">
        <v>155509</v>
      </c>
      <c r="B6494" s="27">
        <v>44372.528506944444</v>
      </c>
      <c r="E6494"/>
      <c r="F6494" s="42">
        <v>156468</v>
      </c>
      <c r="G6494" s="41">
        <v>44342.661192129628</v>
      </c>
    </row>
    <row r="6495" spans="1:7" x14ac:dyDescent="0.3">
      <c r="A6495" s="24">
        <v>155514</v>
      </c>
      <c r="B6495" s="27">
        <v>44309.743715277778</v>
      </c>
      <c r="E6495"/>
      <c r="F6495" s="42">
        <v>156508</v>
      </c>
      <c r="G6495" s="41">
        <v>44315.669004629628</v>
      </c>
    </row>
    <row r="6496" spans="1:7" x14ac:dyDescent="0.3">
      <c r="A6496" s="24">
        <v>155583</v>
      </c>
      <c r="B6496" s="27">
        <v>44301.928182870368</v>
      </c>
      <c r="E6496"/>
      <c r="F6496" s="42">
        <v>156540</v>
      </c>
      <c r="G6496" s="41">
        <v>44345.739664351851</v>
      </c>
    </row>
    <row r="6497" spans="1:7" x14ac:dyDescent="0.3">
      <c r="A6497" s="24">
        <v>155606</v>
      </c>
      <c r="B6497" s="27">
        <v>44310.674340277779</v>
      </c>
      <c r="E6497"/>
      <c r="F6497" s="42">
        <v>156558</v>
      </c>
      <c r="G6497" s="41">
        <v>44372.753020833334</v>
      </c>
    </row>
    <row r="6498" spans="1:7" x14ac:dyDescent="0.3">
      <c r="A6498" s="24">
        <v>155635</v>
      </c>
      <c r="B6498" s="27">
        <v>44318.644606481481</v>
      </c>
      <c r="E6498"/>
      <c r="F6498" s="42">
        <v>156592</v>
      </c>
      <c r="G6498" s="41">
        <v>44340.690312500003</v>
      </c>
    </row>
    <row r="6499" spans="1:7" x14ac:dyDescent="0.3">
      <c r="A6499" s="24">
        <v>155648</v>
      </c>
      <c r="B6499" s="27">
        <v>44342.683032407411</v>
      </c>
      <c r="E6499"/>
      <c r="F6499" s="42">
        <v>156637</v>
      </c>
      <c r="G6499" s="41">
        <v>44407.751805555556</v>
      </c>
    </row>
    <row r="6500" spans="1:7" x14ac:dyDescent="0.3">
      <c r="A6500" s="24">
        <v>155735</v>
      </c>
      <c r="B6500" s="27">
        <v>44386.927777777775</v>
      </c>
      <c r="E6500"/>
      <c r="F6500" s="42">
        <v>156649</v>
      </c>
      <c r="G6500" s="41">
        <v>44322.950428240743</v>
      </c>
    </row>
    <row r="6501" spans="1:7" x14ac:dyDescent="0.3">
      <c r="A6501" s="24">
        <v>155798</v>
      </c>
      <c r="B6501" s="27">
        <v>44347.94840277778</v>
      </c>
      <c r="E6501"/>
      <c r="F6501" s="42">
        <v>156669</v>
      </c>
      <c r="G6501" s="41">
        <v>44340.636516203704</v>
      </c>
    </row>
    <row r="6502" spans="1:7" x14ac:dyDescent="0.3">
      <c r="A6502" s="24">
        <v>155820</v>
      </c>
      <c r="B6502" s="27">
        <v>44391.790231481478</v>
      </c>
      <c r="E6502"/>
      <c r="F6502" s="42">
        <v>156679</v>
      </c>
      <c r="G6502" s="41">
        <v>44286.640555555554</v>
      </c>
    </row>
    <row r="6503" spans="1:7" x14ac:dyDescent="0.3">
      <c r="A6503" s="24">
        <v>155850</v>
      </c>
      <c r="B6503" s="27">
        <v>44319.870335648149</v>
      </c>
      <c r="E6503"/>
      <c r="F6503" s="42">
        <v>156749</v>
      </c>
      <c r="G6503" s="41">
        <v>44291.187488425923</v>
      </c>
    </row>
    <row r="6504" spans="1:7" x14ac:dyDescent="0.3">
      <c r="A6504" s="24">
        <v>155862</v>
      </c>
      <c r="B6504" s="27">
        <v>44314.645821759259</v>
      </c>
      <c r="E6504"/>
      <c r="F6504" s="42">
        <v>156771</v>
      </c>
      <c r="G6504" s="41">
        <v>44366.675347222219</v>
      </c>
    </row>
    <row r="6505" spans="1:7" x14ac:dyDescent="0.3">
      <c r="A6505" s="24">
        <v>155915</v>
      </c>
      <c r="B6505" s="27">
        <v>44315.759328703702</v>
      </c>
      <c r="E6505"/>
      <c r="F6505" s="42">
        <v>156773</v>
      </c>
      <c r="G6505" s="41">
        <v>44294.907141203701</v>
      </c>
    </row>
    <row r="6506" spans="1:7" x14ac:dyDescent="0.3">
      <c r="A6506" s="24">
        <v>155920</v>
      </c>
      <c r="B6506" s="27">
        <v>44392.172997685186</v>
      </c>
      <c r="E6506"/>
      <c r="F6506" s="42">
        <v>156796</v>
      </c>
      <c r="G6506" s="41">
        <v>44383.455000000002</v>
      </c>
    </row>
    <row r="6507" spans="1:7" x14ac:dyDescent="0.3">
      <c r="A6507" s="24">
        <v>155936</v>
      </c>
      <c r="B6507" s="27">
        <v>44345.325266203705</v>
      </c>
      <c r="E6507"/>
      <c r="F6507" s="42">
        <v>156809</v>
      </c>
      <c r="G6507" s="41">
        <v>44353.07340277778</v>
      </c>
    </row>
    <row r="6508" spans="1:7" x14ac:dyDescent="0.3">
      <c r="A6508" s="24">
        <v>155942</v>
      </c>
      <c r="B6508" s="27">
        <v>44286.293067129627</v>
      </c>
      <c r="E6508"/>
      <c r="F6508" s="42">
        <v>156810</v>
      </c>
      <c r="G6508" s="41">
        <v>44364.789826388886</v>
      </c>
    </row>
    <row r="6509" spans="1:7" x14ac:dyDescent="0.3">
      <c r="A6509" s="24">
        <v>155975</v>
      </c>
      <c r="B6509" s="27">
        <v>44373.119270833333</v>
      </c>
      <c r="E6509"/>
      <c r="F6509" s="42">
        <v>156832</v>
      </c>
      <c r="G6509" s="41">
        <v>44339.660787037035</v>
      </c>
    </row>
    <row r="6510" spans="1:7" x14ac:dyDescent="0.3">
      <c r="A6510" s="24">
        <v>155984</v>
      </c>
      <c r="B6510" s="27">
        <v>44376.73238425926</v>
      </c>
      <c r="E6510"/>
      <c r="F6510" s="42">
        <v>156903</v>
      </c>
      <c r="G6510" s="41">
        <v>44326.491689814815</v>
      </c>
    </row>
    <row r="6511" spans="1:7" x14ac:dyDescent="0.3">
      <c r="A6511" s="24">
        <v>156010</v>
      </c>
      <c r="B6511" s="27">
        <v>44315.345671296294</v>
      </c>
      <c r="E6511"/>
      <c r="F6511" s="42">
        <v>156932</v>
      </c>
      <c r="G6511" s="41">
        <v>44341.892175925925</v>
      </c>
    </row>
    <row r="6512" spans="1:7" x14ac:dyDescent="0.3">
      <c r="A6512" s="24">
        <v>156017</v>
      </c>
      <c r="B6512" s="27">
        <v>44344.447199074071</v>
      </c>
      <c r="E6512"/>
      <c r="F6512" s="42">
        <v>156945</v>
      </c>
      <c r="G6512" s="41">
        <v>44309.901076388887</v>
      </c>
    </row>
    <row r="6513" spans="1:7" x14ac:dyDescent="0.3">
      <c r="A6513" s="24">
        <v>156049</v>
      </c>
      <c r="B6513" s="27">
        <v>44346.623159722221</v>
      </c>
      <c r="E6513"/>
      <c r="F6513" s="42">
        <v>156990</v>
      </c>
      <c r="G6513" s="41">
        <v>44316.378831018519</v>
      </c>
    </row>
    <row r="6514" spans="1:7" x14ac:dyDescent="0.3">
      <c r="A6514" s="24">
        <v>156104</v>
      </c>
      <c r="B6514" s="27">
        <v>44295.605775462966</v>
      </c>
      <c r="E6514"/>
      <c r="F6514" s="42">
        <v>157003</v>
      </c>
      <c r="G6514" s="41">
        <v>44304.127106481479</v>
      </c>
    </row>
    <row r="6515" spans="1:7" x14ac:dyDescent="0.3">
      <c r="A6515" s="24">
        <v>156115</v>
      </c>
      <c r="B6515" s="27">
        <v>44396.776886574073</v>
      </c>
      <c r="E6515"/>
      <c r="F6515" s="42">
        <v>157024</v>
      </c>
      <c r="G6515" s="41">
        <v>44373.518391203703</v>
      </c>
    </row>
    <row r="6516" spans="1:7" x14ac:dyDescent="0.3">
      <c r="A6516" s="24">
        <v>156132</v>
      </c>
      <c r="B6516" s="27">
        <v>44349.169282407405</v>
      </c>
      <c r="E6516"/>
      <c r="F6516" s="42">
        <v>157030</v>
      </c>
      <c r="G6516" s="41">
        <v>44300.86346064815</v>
      </c>
    </row>
    <row r="6517" spans="1:7" x14ac:dyDescent="0.3">
      <c r="A6517" s="24">
        <v>156141</v>
      </c>
      <c r="B6517" s="27">
        <v>44378.645821759259</v>
      </c>
      <c r="E6517"/>
      <c r="F6517" s="42">
        <v>157035</v>
      </c>
      <c r="G6517" s="41">
        <v>44333.862245370372</v>
      </c>
    </row>
    <row r="6518" spans="1:7" x14ac:dyDescent="0.3">
      <c r="A6518" s="24">
        <v>156154</v>
      </c>
      <c r="B6518" s="27">
        <v>44309.994328703702</v>
      </c>
      <c r="E6518"/>
      <c r="F6518" s="42">
        <v>157045</v>
      </c>
      <c r="G6518" s="41">
        <v>44342.766365740739</v>
      </c>
    </row>
    <row r="6519" spans="1:7" x14ac:dyDescent="0.3">
      <c r="A6519" s="24">
        <v>156211</v>
      </c>
      <c r="B6519" s="27">
        <v>44356.654317129629</v>
      </c>
      <c r="E6519"/>
      <c r="F6519" s="42">
        <v>157059</v>
      </c>
      <c r="G6519" s="41">
        <v>44346.856979166667</v>
      </c>
    </row>
    <row r="6520" spans="1:7" x14ac:dyDescent="0.3">
      <c r="A6520" s="24">
        <v>156228</v>
      </c>
      <c r="B6520" s="27">
        <v>44348.964988425927</v>
      </c>
      <c r="E6520"/>
      <c r="F6520" s="42">
        <v>157077</v>
      </c>
      <c r="G6520" s="41">
        <v>44320.609814814816</v>
      </c>
    </row>
    <row r="6521" spans="1:7" x14ac:dyDescent="0.3">
      <c r="A6521" s="24">
        <v>156250</v>
      </c>
      <c r="B6521" s="27">
        <v>44314.771226851852</v>
      </c>
      <c r="E6521"/>
      <c r="F6521" s="42">
        <v>157091</v>
      </c>
      <c r="G6521" s="41">
        <v>44315.743715277778</v>
      </c>
    </row>
    <row r="6522" spans="1:7" x14ac:dyDescent="0.3">
      <c r="A6522" s="24">
        <v>156310</v>
      </c>
      <c r="B6522" s="27">
        <v>44312.943958333337</v>
      </c>
      <c r="E6522"/>
      <c r="F6522" s="42">
        <v>157097</v>
      </c>
      <c r="G6522" s="41">
        <v>44344.19866898148</v>
      </c>
    </row>
    <row r="6523" spans="1:7" x14ac:dyDescent="0.3">
      <c r="A6523" s="24">
        <v>156318</v>
      </c>
      <c r="B6523" s="27">
        <v>44376.574212962965</v>
      </c>
      <c r="E6523"/>
      <c r="F6523" s="42">
        <v>157119</v>
      </c>
      <c r="G6523" s="41">
        <v>44309.722280092596</v>
      </c>
    </row>
    <row r="6524" spans="1:7" x14ac:dyDescent="0.3">
      <c r="A6524" s="24">
        <v>156378</v>
      </c>
      <c r="B6524" s="27">
        <v>44336.270995370367</v>
      </c>
      <c r="E6524"/>
      <c r="F6524" s="42">
        <v>157188</v>
      </c>
      <c r="G6524" s="41">
        <v>44388.681817129633</v>
      </c>
    </row>
    <row r="6525" spans="1:7" x14ac:dyDescent="0.3">
      <c r="A6525" s="24">
        <v>156421</v>
      </c>
      <c r="B6525" s="27">
        <v>44337.80641203704</v>
      </c>
      <c r="E6525"/>
      <c r="F6525" s="42">
        <v>157223</v>
      </c>
      <c r="G6525" s="41">
        <v>44341.744930555556</v>
      </c>
    </row>
    <row r="6526" spans="1:7" x14ac:dyDescent="0.3">
      <c r="A6526" s="24">
        <v>156422</v>
      </c>
      <c r="B6526" s="27">
        <v>44399.987002314818</v>
      </c>
      <c r="E6526"/>
      <c r="F6526" s="42">
        <v>157238</v>
      </c>
      <c r="G6526" s="41">
        <v>44374.828668981485</v>
      </c>
    </row>
    <row r="6527" spans="1:7" x14ac:dyDescent="0.3">
      <c r="A6527" s="24">
        <v>156426</v>
      </c>
      <c r="B6527" s="27">
        <v>44340.780532407407</v>
      </c>
      <c r="E6527"/>
      <c r="F6527" s="42">
        <v>157321</v>
      </c>
      <c r="G6527" s="41">
        <v>44310.580520833333</v>
      </c>
    </row>
    <row r="6528" spans="1:7" x14ac:dyDescent="0.3">
      <c r="A6528" s="24">
        <v>156428</v>
      </c>
      <c r="B6528" s="27">
        <v>44341.737245370372</v>
      </c>
      <c r="E6528"/>
      <c r="F6528" s="42">
        <v>157329</v>
      </c>
      <c r="G6528" s="41">
        <v>44343.825023148151</v>
      </c>
    </row>
    <row r="6529" spans="1:7" x14ac:dyDescent="0.3">
      <c r="A6529" s="24">
        <v>156468</v>
      </c>
      <c r="B6529" s="27">
        <v>44342.661192129628</v>
      </c>
      <c r="E6529"/>
      <c r="F6529" s="42">
        <v>157331</v>
      </c>
      <c r="G6529" s="41">
        <v>44373.741296296299</v>
      </c>
    </row>
    <row r="6530" spans="1:7" x14ac:dyDescent="0.3">
      <c r="A6530" s="24">
        <v>156508</v>
      </c>
      <c r="B6530" s="27">
        <v>44315.669004629628</v>
      </c>
      <c r="E6530"/>
      <c r="F6530" s="42">
        <v>157389</v>
      </c>
      <c r="G6530" s="41">
        <v>44343.682222222225</v>
      </c>
    </row>
    <row r="6531" spans="1:7" x14ac:dyDescent="0.3">
      <c r="A6531" s="24">
        <v>156540</v>
      </c>
      <c r="B6531" s="27">
        <v>44345.739664351851</v>
      </c>
      <c r="E6531"/>
      <c r="F6531" s="42">
        <v>157471</v>
      </c>
      <c r="G6531" s="41">
        <v>44371.936678240738</v>
      </c>
    </row>
    <row r="6532" spans="1:7" x14ac:dyDescent="0.3">
      <c r="A6532" s="24">
        <v>156558</v>
      </c>
      <c r="B6532" s="27">
        <v>44372.753020833334</v>
      </c>
      <c r="E6532"/>
      <c r="F6532" s="42">
        <v>157510</v>
      </c>
      <c r="G6532" s="41">
        <v>44379.543067129627</v>
      </c>
    </row>
    <row r="6533" spans="1:7" x14ac:dyDescent="0.3">
      <c r="A6533" s="24">
        <v>156592</v>
      </c>
      <c r="B6533" s="27">
        <v>44340.690312500003</v>
      </c>
      <c r="E6533"/>
      <c r="F6533" s="42">
        <v>157556</v>
      </c>
      <c r="G6533" s="41">
        <v>44343.913217592592</v>
      </c>
    </row>
    <row r="6534" spans="1:7" x14ac:dyDescent="0.3">
      <c r="A6534" s="24">
        <v>156637</v>
      </c>
      <c r="B6534" s="27">
        <v>44407.751805555556</v>
      </c>
      <c r="E6534"/>
      <c r="F6534" s="42">
        <v>157578</v>
      </c>
      <c r="G6534" s="41">
        <v>44373.003831018519</v>
      </c>
    </row>
    <row r="6535" spans="1:7" x14ac:dyDescent="0.3">
      <c r="A6535" s="24">
        <v>156649</v>
      </c>
      <c r="B6535" s="27">
        <v>44322.950428240743</v>
      </c>
      <c r="E6535"/>
      <c r="F6535" s="42">
        <v>157612</v>
      </c>
      <c r="G6535" s="41">
        <v>44346.766770833332</v>
      </c>
    </row>
    <row r="6536" spans="1:7" x14ac:dyDescent="0.3">
      <c r="A6536" s="24">
        <v>156669</v>
      </c>
      <c r="B6536" s="27">
        <v>44340.636516203704</v>
      </c>
      <c r="E6536"/>
      <c r="F6536" s="42">
        <v>157626</v>
      </c>
      <c r="G6536" s="41">
        <v>44304.638136574074</v>
      </c>
    </row>
    <row r="6537" spans="1:7" x14ac:dyDescent="0.3">
      <c r="A6537" s="24">
        <v>156679</v>
      </c>
      <c r="B6537" s="27">
        <v>44286.640555555554</v>
      </c>
      <c r="E6537"/>
      <c r="F6537" s="42">
        <v>157690</v>
      </c>
      <c r="G6537" s="41">
        <v>44300.852939814817</v>
      </c>
    </row>
    <row r="6538" spans="1:7" x14ac:dyDescent="0.3">
      <c r="A6538" s="24">
        <v>156749</v>
      </c>
      <c r="B6538" s="27">
        <v>44291.187488425923</v>
      </c>
      <c r="E6538"/>
      <c r="F6538" s="42">
        <v>157696</v>
      </c>
      <c r="G6538" s="41">
        <v>44372.749374999999</v>
      </c>
    </row>
    <row r="6539" spans="1:7" x14ac:dyDescent="0.3">
      <c r="A6539" s="24">
        <v>156771</v>
      </c>
      <c r="B6539" s="27">
        <v>44366.675347222219</v>
      </c>
      <c r="E6539"/>
      <c r="F6539" s="42">
        <v>157701</v>
      </c>
      <c r="G6539" s="41">
        <v>44372.749780092592</v>
      </c>
    </row>
    <row r="6540" spans="1:7" x14ac:dyDescent="0.3">
      <c r="A6540" s="24">
        <v>156773</v>
      </c>
      <c r="B6540" s="27">
        <v>44294.907141203701</v>
      </c>
      <c r="E6540"/>
      <c r="F6540" s="42">
        <v>157703</v>
      </c>
      <c r="G6540" s="41">
        <v>44373.875208333331</v>
      </c>
    </row>
    <row r="6541" spans="1:7" x14ac:dyDescent="0.3">
      <c r="A6541" s="24">
        <v>156796</v>
      </c>
      <c r="B6541" s="27">
        <v>44383.455000000002</v>
      </c>
      <c r="E6541"/>
      <c r="F6541" s="42">
        <v>157734</v>
      </c>
      <c r="G6541" s="41">
        <v>44373.712164351855</v>
      </c>
    </row>
    <row r="6542" spans="1:7" x14ac:dyDescent="0.3">
      <c r="A6542" s="24">
        <v>156809</v>
      </c>
      <c r="B6542" s="27">
        <v>44353.07340277778</v>
      </c>
      <c r="E6542"/>
      <c r="F6542" s="42">
        <v>157758</v>
      </c>
      <c r="G6542" s="41">
        <v>44413.742094907408</v>
      </c>
    </row>
    <row r="6543" spans="1:7" x14ac:dyDescent="0.3">
      <c r="A6543" s="24">
        <v>156810</v>
      </c>
      <c r="B6543" s="27">
        <v>44364.789826388886</v>
      </c>
      <c r="E6543"/>
      <c r="F6543" s="42">
        <v>157770</v>
      </c>
      <c r="G6543" s="41">
        <v>44326.627615740741</v>
      </c>
    </row>
    <row r="6544" spans="1:7" x14ac:dyDescent="0.3">
      <c r="A6544" s="24">
        <v>156832</v>
      </c>
      <c r="B6544" s="27">
        <v>44339.660787037035</v>
      </c>
      <c r="E6544"/>
      <c r="F6544" s="42">
        <v>157793</v>
      </c>
      <c r="G6544" s="41">
        <v>44307.744930555556</v>
      </c>
    </row>
    <row r="6545" spans="1:7" x14ac:dyDescent="0.3">
      <c r="A6545" s="24">
        <v>156903</v>
      </c>
      <c r="B6545" s="27">
        <v>44326.491689814815</v>
      </c>
      <c r="E6545"/>
      <c r="F6545" s="42">
        <v>157836</v>
      </c>
      <c r="G6545" s="41">
        <v>44301.037407407406</v>
      </c>
    </row>
    <row r="6546" spans="1:7" x14ac:dyDescent="0.3">
      <c r="A6546" s="24">
        <v>156932</v>
      </c>
      <c r="B6546" s="27">
        <v>44341.892175925925</v>
      </c>
      <c r="E6546"/>
      <c r="F6546" s="42">
        <v>157873</v>
      </c>
      <c r="G6546" s="41">
        <v>44382.739664351851</v>
      </c>
    </row>
    <row r="6547" spans="1:7" x14ac:dyDescent="0.3">
      <c r="A6547" s="24">
        <v>156945</v>
      </c>
      <c r="B6547" s="27">
        <v>44309.901076388887</v>
      </c>
      <c r="E6547"/>
      <c r="F6547" s="42">
        <v>157928</v>
      </c>
      <c r="G6547" s="41">
        <v>44297.720659722225</v>
      </c>
    </row>
    <row r="6548" spans="1:7" x14ac:dyDescent="0.3">
      <c r="A6548" s="24">
        <v>156990</v>
      </c>
      <c r="B6548" s="27">
        <v>44316.378831018519</v>
      </c>
      <c r="E6548"/>
      <c r="F6548" s="42">
        <v>157976</v>
      </c>
      <c r="G6548" s="41">
        <v>44344.636666666665</v>
      </c>
    </row>
    <row r="6549" spans="1:7" x14ac:dyDescent="0.3">
      <c r="A6549" s="24">
        <v>157003</v>
      </c>
      <c r="B6549" s="27">
        <v>44304.127106481479</v>
      </c>
      <c r="E6549"/>
      <c r="F6549" s="42">
        <v>157979</v>
      </c>
      <c r="G6549" s="41">
        <v>44394.518634259257</v>
      </c>
    </row>
    <row r="6550" spans="1:7" x14ac:dyDescent="0.3">
      <c r="A6550" s="24">
        <v>157024</v>
      </c>
      <c r="B6550" s="27">
        <v>44373.518391203703</v>
      </c>
      <c r="E6550"/>
      <c r="F6550" s="42">
        <v>157989</v>
      </c>
      <c r="G6550" s="41">
        <v>44334.515555555554</v>
      </c>
    </row>
    <row r="6551" spans="1:7" x14ac:dyDescent="0.3">
      <c r="A6551" s="24">
        <v>157030</v>
      </c>
      <c r="B6551" s="27">
        <v>44300.86346064815</v>
      </c>
      <c r="E6551"/>
      <c r="F6551" s="42">
        <v>158010</v>
      </c>
      <c r="G6551" s="41">
        <v>44376.029317129629</v>
      </c>
    </row>
    <row r="6552" spans="1:7" x14ac:dyDescent="0.3">
      <c r="A6552" s="24">
        <v>157035</v>
      </c>
      <c r="B6552" s="27">
        <v>44333.862245370372</v>
      </c>
      <c r="E6552"/>
      <c r="F6552" s="42">
        <v>158046</v>
      </c>
      <c r="G6552" s="41">
        <v>44309.819363425922</v>
      </c>
    </row>
    <row r="6553" spans="1:7" x14ac:dyDescent="0.3">
      <c r="A6553" s="24">
        <v>157045</v>
      </c>
      <c r="B6553" s="27">
        <v>44342.766365740739</v>
      </c>
      <c r="E6553"/>
      <c r="F6553" s="42">
        <v>158057</v>
      </c>
      <c r="G6553" s="41">
        <v>44307.528506944444</v>
      </c>
    </row>
    <row r="6554" spans="1:7" x14ac:dyDescent="0.3">
      <c r="A6554" s="24">
        <v>157059</v>
      </c>
      <c r="B6554" s="27">
        <v>44346.856979166667</v>
      </c>
      <c r="E6554"/>
      <c r="F6554" s="42">
        <v>158099</v>
      </c>
      <c r="G6554" s="41">
        <v>44319.440717592595</v>
      </c>
    </row>
    <row r="6555" spans="1:7" x14ac:dyDescent="0.3">
      <c r="A6555" s="24">
        <v>157077</v>
      </c>
      <c r="B6555" s="27">
        <v>44320.609814814816</v>
      </c>
      <c r="E6555"/>
      <c r="F6555" s="42">
        <v>158110</v>
      </c>
      <c r="G6555" s="41">
        <v>44397.575428240743</v>
      </c>
    </row>
    <row r="6556" spans="1:7" x14ac:dyDescent="0.3">
      <c r="A6556" s="24">
        <v>157091</v>
      </c>
      <c r="B6556" s="27">
        <v>44315.743715277778</v>
      </c>
      <c r="E6556"/>
      <c r="F6556" s="42">
        <v>158152</v>
      </c>
      <c r="G6556" s="41">
        <v>44312.917256944442</v>
      </c>
    </row>
    <row r="6557" spans="1:7" x14ac:dyDescent="0.3">
      <c r="A6557" s="24">
        <v>157097</v>
      </c>
      <c r="B6557" s="27">
        <v>44344.19866898148</v>
      </c>
      <c r="E6557"/>
      <c r="F6557" s="42">
        <v>158159</v>
      </c>
      <c r="G6557" s="41">
        <v>44305.662002314813</v>
      </c>
    </row>
    <row r="6558" spans="1:7" x14ac:dyDescent="0.3">
      <c r="A6558" s="24">
        <v>157119</v>
      </c>
      <c r="B6558" s="27">
        <v>44309.722280092596</v>
      </c>
      <c r="E6558"/>
      <c r="F6558" s="42">
        <v>158188</v>
      </c>
      <c r="G6558" s="41">
        <v>44303.84039351852</v>
      </c>
    </row>
    <row r="6559" spans="1:7" x14ac:dyDescent="0.3">
      <c r="A6559" s="24">
        <v>157188</v>
      </c>
      <c r="B6559" s="27">
        <v>44388.681817129633</v>
      </c>
      <c r="E6559"/>
      <c r="F6559" s="42">
        <v>158224</v>
      </c>
      <c r="G6559" s="41">
        <v>44347.68990740741</v>
      </c>
    </row>
    <row r="6560" spans="1:7" x14ac:dyDescent="0.3">
      <c r="A6560" s="24">
        <v>157223</v>
      </c>
      <c r="B6560" s="27">
        <v>44341.744930555556</v>
      </c>
      <c r="E6560"/>
      <c r="F6560" s="42">
        <v>158228</v>
      </c>
      <c r="G6560" s="41">
        <v>44328.976319444446</v>
      </c>
    </row>
    <row r="6561" spans="1:7" x14ac:dyDescent="0.3">
      <c r="A6561" s="24">
        <v>157238</v>
      </c>
      <c r="B6561" s="27">
        <v>44374.828668981485</v>
      </c>
      <c r="E6561"/>
      <c r="F6561" s="42">
        <v>158267</v>
      </c>
      <c r="G6561" s="41">
        <v>44407.791851851849</v>
      </c>
    </row>
    <row r="6562" spans="1:7" x14ac:dyDescent="0.3">
      <c r="A6562" s="24">
        <v>157321</v>
      </c>
      <c r="B6562" s="27">
        <v>44310.580520833333</v>
      </c>
      <c r="E6562"/>
      <c r="F6562" s="42">
        <v>158271</v>
      </c>
      <c r="G6562" s="41">
        <v>44316.775671296295</v>
      </c>
    </row>
    <row r="6563" spans="1:7" x14ac:dyDescent="0.3">
      <c r="A6563" s="24">
        <v>157329</v>
      </c>
      <c r="B6563" s="27">
        <v>44343.825023148151</v>
      </c>
      <c r="E6563"/>
      <c r="F6563" s="42">
        <v>158297</v>
      </c>
      <c r="G6563" s="41">
        <v>44343.808437500003</v>
      </c>
    </row>
    <row r="6564" spans="1:7" x14ac:dyDescent="0.3">
      <c r="A6564" s="24">
        <v>157331</v>
      </c>
      <c r="B6564" s="27">
        <v>44373.741296296299</v>
      </c>
      <c r="E6564"/>
      <c r="F6564" s="42">
        <v>158327</v>
      </c>
      <c r="G6564" s="41">
        <v>44345.654328703706</v>
      </c>
    </row>
    <row r="6565" spans="1:7" x14ac:dyDescent="0.3">
      <c r="A6565" s="24">
        <v>157389</v>
      </c>
      <c r="B6565" s="27">
        <v>44343.682222222225</v>
      </c>
      <c r="E6565"/>
      <c r="F6565" s="42">
        <v>158344</v>
      </c>
      <c r="G6565" s="41">
        <v>44338.458333333336</v>
      </c>
    </row>
    <row r="6566" spans="1:7" x14ac:dyDescent="0.3">
      <c r="A6566" s="24">
        <v>157471</v>
      </c>
      <c r="B6566" s="27">
        <v>44371.936678240738</v>
      </c>
      <c r="E6566"/>
      <c r="F6566" s="42">
        <v>158362</v>
      </c>
      <c r="G6566" s="41">
        <v>44347.58797453704</v>
      </c>
    </row>
    <row r="6567" spans="1:7" x14ac:dyDescent="0.3">
      <c r="A6567" s="24">
        <v>157510</v>
      </c>
      <c r="B6567" s="27">
        <v>44379.543067129627</v>
      </c>
      <c r="E6567"/>
      <c r="F6567" s="42">
        <v>158384</v>
      </c>
      <c r="G6567" s="41">
        <v>44345.528101851851</v>
      </c>
    </row>
    <row r="6568" spans="1:7" x14ac:dyDescent="0.3">
      <c r="A6568" s="24">
        <v>157556</v>
      </c>
      <c r="B6568" s="27">
        <v>44343.913217592592</v>
      </c>
      <c r="E6568"/>
      <c r="F6568" s="42">
        <v>158406</v>
      </c>
      <c r="G6568" s="41">
        <v>44286.239664351851</v>
      </c>
    </row>
    <row r="6569" spans="1:7" x14ac:dyDescent="0.3">
      <c r="A6569" s="24">
        <v>157578</v>
      </c>
      <c r="B6569" s="27">
        <v>44373.003831018519</v>
      </c>
      <c r="E6569"/>
      <c r="F6569" s="42">
        <v>158444</v>
      </c>
      <c r="G6569" s="41">
        <v>44311.516284722224</v>
      </c>
    </row>
    <row r="6570" spans="1:7" x14ac:dyDescent="0.3">
      <c r="A6570" s="24">
        <v>157612</v>
      </c>
      <c r="B6570" s="27">
        <v>44346.766770833332</v>
      </c>
      <c r="E6570"/>
      <c r="F6570" s="42">
        <v>158454</v>
      </c>
      <c r="G6570" s="41">
        <v>44347.618310185186</v>
      </c>
    </row>
    <row r="6571" spans="1:7" x14ac:dyDescent="0.3">
      <c r="A6571" s="24">
        <v>157626</v>
      </c>
      <c r="B6571" s="27">
        <v>44304.638136574074</v>
      </c>
      <c r="E6571"/>
      <c r="F6571" s="42">
        <v>158466</v>
      </c>
      <c r="G6571" s="41">
        <v>44344.697604166664</v>
      </c>
    </row>
    <row r="6572" spans="1:7" x14ac:dyDescent="0.3">
      <c r="A6572" s="24">
        <v>157690</v>
      </c>
      <c r="B6572" s="27">
        <v>44300.852939814817</v>
      </c>
      <c r="E6572"/>
      <c r="F6572" s="42">
        <v>158471</v>
      </c>
      <c r="G6572" s="41">
        <v>44385.770821759259</v>
      </c>
    </row>
    <row r="6573" spans="1:7" x14ac:dyDescent="0.3">
      <c r="A6573" s="24">
        <v>157696</v>
      </c>
      <c r="B6573" s="27">
        <v>44372.749374999999</v>
      </c>
      <c r="E6573"/>
      <c r="F6573" s="42">
        <v>158474</v>
      </c>
      <c r="G6573" s="41">
        <v>44357.916446759256</v>
      </c>
    </row>
    <row r="6574" spans="1:7" x14ac:dyDescent="0.3">
      <c r="A6574" s="24">
        <v>157701</v>
      </c>
      <c r="B6574" s="27">
        <v>44372.749780092592</v>
      </c>
      <c r="E6574"/>
      <c r="F6574" s="42">
        <v>158478</v>
      </c>
      <c r="G6574" s="41">
        <v>44344.986030092594</v>
      </c>
    </row>
    <row r="6575" spans="1:7" x14ac:dyDescent="0.3">
      <c r="A6575" s="24">
        <v>157703</v>
      </c>
      <c r="B6575" s="27">
        <v>44373.875208333331</v>
      </c>
      <c r="E6575"/>
      <c r="F6575" s="42">
        <v>158527</v>
      </c>
      <c r="G6575" s="41">
        <v>44347.716608796298</v>
      </c>
    </row>
    <row r="6576" spans="1:7" x14ac:dyDescent="0.3">
      <c r="A6576" s="24">
        <v>157734</v>
      </c>
      <c r="B6576" s="27">
        <v>44373.712164351855</v>
      </c>
      <c r="E6576"/>
      <c r="F6576" s="42">
        <v>158555</v>
      </c>
      <c r="G6576" s="41">
        <v>44316.504328703704</v>
      </c>
    </row>
    <row r="6577" spans="1:7" x14ac:dyDescent="0.3">
      <c r="A6577" s="24">
        <v>157758</v>
      </c>
      <c r="B6577" s="27">
        <v>44413.742094907408</v>
      </c>
      <c r="E6577"/>
      <c r="F6577" s="42">
        <v>158559</v>
      </c>
      <c r="G6577" s="41">
        <v>44338.1716087963</v>
      </c>
    </row>
    <row r="6578" spans="1:7" x14ac:dyDescent="0.3">
      <c r="A6578" s="24">
        <v>157770</v>
      </c>
      <c r="B6578" s="27">
        <v>44326.627615740741</v>
      </c>
      <c r="E6578"/>
      <c r="F6578" s="42">
        <v>158582</v>
      </c>
      <c r="G6578" s="41">
        <v>44408.297164351854</v>
      </c>
    </row>
    <row r="6579" spans="1:7" x14ac:dyDescent="0.3">
      <c r="A6579" s="24">
        <v>157793</v>
      </c>
      <c r="B6579" s="27">
        <v>44307.744930555556</v>
      </c>
      <c r="E6579"/>
      <c r="F6579" s="42">
        <v>158586</v>
      </c>
      <c r="G6579" s="41">
        <v>44309.004236111112</v>
      </c>
    </row>
    <row r="6580" spans="1:7" x14ac:dyDescent="0.3">
      <c r="A6580" s="24">
        <v>157836</v>
      </c>
      <c r="B6580" s="27">
        <v>44301.037407407406</v>
      </c>
      <c r="E6580"/>
      <c r="F6580" s="42">
        <v>158638</v>
      </c>
      <c r="G6580" s="41">
        <v>44343.674537037034</v>
      </c>
    </row>
    <row r="6581" spans="1:7" x14ac:dyDescent="0.3">
      <c r="A6581" s="24">
        <v>157873</v>
      </c>
      <c r="B6581" s="27">
        <v>44382.739664351851</v>
      </c>
      <c r="E6581"/>
      <c r="F6581" s="42">
        <v>158650</v>
      </c>
      <c r="G6581" s="41">
        <v>44342.898240740738</v>
      </c>
    </row>
    <row r="6582" spans="1:7" x14ac:dyDescent="0.3">
      <c r="A6582" s="24">
        <v>157928</v>
      </c>
      <c r="B6582" s="27">
        <v>44297.720659722225</v>
      </c>
      <c r="E6582"/>
      <c r="F6582" s="42">
        <v>158660</v>
      </c>
      <c r="G6582" s="41">
        <v>44345.618055555555</v>
      </c>
    </row>
    <row r="6583" spans="1:7" x14ac:dyDescent="0.3">
      <c r="A6583" s="24">
        <v>157976</v>
      </c>
      <c r="B6583" s="27">
        <v>44344.636666666665</v>
      </c>
      <c r="E6583"/>
      <c r="F6583" s="42">
        <v>158690</v>
      </c>
      <c r="G6583" s="41">
        <v>44368.907951388886</v>
      </c>
    </row>
    <row r="6584" spans="1:7" x14ac:dyDescent="0.3">
      <c r="A6584" s="24">
        <v>157979</v>
      </c>
      <c r="B6584" s="27">
        <v>44394.518634259257</v>
      </c>
      <c r="E6584"/>
      <c r="F6584" s="42">
        <v>158692</v>
      </c>
      <c r="G6584" s="41">
        <v>44342.769201388888</v>
      </c>
    </row>
    <row r="6585" spans="1:7" x14ac:dyDescent="0.3">
      <c r="A6585" s="24">
        <v>157989</v>
      </c>
      <c r="B6585" s="27">
        <v>44334.515555555554</v>
      </c>
      <c r="E6585"/>
      <c r="F6585" s="42">
        <v>158747</v>
      </c>
      <c r="G6585" s="41">
        <v>44373.713425925926</v>
      </c>
    </row>
    <row r="6586" spans="1:7" x14ac:dyDescent="0.3">
      <c r="A6586" s="24">
        <v>158010</v>
      </c>
      <c r="B6586" s="27">
        <v>44376.029317129629</v>
      </c>
      <c r="E6586"/>
      <c r="F6586" s="42">
        <v>158752</v>
      </c>
      <c r="G6586" s="41">
        <v>44341.74695601852</v>
      </c>
    </row>
    <row r="6587" spans="1:7" x14ac:dyDescent="0.3">
      <c r="A6587" s="24">
        <v>158046</v>
      </c>
      <c r="B6587" s="27">
        <v>44309.819363425922</v>
      </c>
      <c r="E6587"/>
      <c r="F6587" s="42">
        <v>158779</v>
      </c>
      <c r="G6587" s="41">
        <v>44391.878831018519</v>
      </c>
    </row>
    <row r="6588" spans="1:7" x14ac:dyDescent="0.3">
      <c r="A6588" s="24">
        <v>158057</v>
      </c>
      <c r="B6588" s="27">
        <v>44307.528506944444</v>
      </c>
      <c r="E6588"/>
      <c r="F6588" s="42">
        <v>158814</v>
      </c>
      <c r="G6588" s="41">
        <v>44373.701238425929</v>
      </c>
    </row>
    <row r="6589" spans="1:7" x14ac:dyDescent="0.3">
      <c r="A6589" s="24">
        <v>158099</v>
      </c>
      <c r="B6589" s="27">
        <v>44319.440717592595</v>
      </c>
      <c r="E6589"/>
      <c r="F6589" s="42">
        <v>158896</v>
      </c>
      <c r="G6589" s="41">
        <v>44423.806701388887</v>
      </c>
    </row>
    <row r="6590" spans="1:7" x14ac:dyDescent="0.3">
      <c r="A6590" s="24">
        <v>158110</v>
      </c>
      <c r="B6590" s="27">
        <v>44397.575428240743</v>
      </c>
      <c r="E6590"/>
      <c r="F6590" s="42">
        <v>158930</v>
      </c>
      <c r="G6590" s="41">
        <v>44341.795092592591</v>
      </c>
    </row>
    <row r="6591" spans="1:7" x14ac:dyDescent="0.3">
      <c r="A6591" s="24">
        <v>158152</v>
      </c>
      <c r="B6591" s="27">
        <v>44312.917256944442</v>
      </c>
      <c r="E6591"/>
      <c r="F6591" s="42">
        <v>158966</v>
      </c>
      <c r="G6591" s="41">
        <v>44308.62195601852</v>
      </c>
    </row>
    <row r="6592" spans="1:7" x14ac:dyDescent="0.3">
      <c r="A6592" s="24">
        <v>158159</v>
      </c>
      <c r="B6592" s="27">
        <v>44305.662002314813</v>
      </c>
      <c r="E6592"/>
      <c r="F6592" s="42">
        <v>158969</v>
      </c>
      <c r="G6592" s="41">
        <v>44320.517581018517</v>
      </c>
    </row>
    <row r="6593" spans="1:7" x14ac:dyDescent="0.3">
      <c r="A6593" s="24">
        <v>158188</v>
      </c>
      <c r="B6593" s="27">
        <v>44303.84039351852</v>
      </c>
      <c r="E6593"/>
      <c r="F6593" s="42">
        <v>158975</v>
      </c>
      <c r="G6593" s="41">
        <v>44310.731574074074</v>
      </c>
    </row>
    <row r="6594" spans="1:7" x14ac:dyDescent="0.3">
      <c r="A6594" s="24">
        <v>158224</v>
      </c>
      <c r="B6594" s="27">
        <v>44347.68990740741</v>
      </c>
      <c r="E6594"/>
      <c r="F6594" s="42">
        <v>159010</v>
      </c>
      <c r="G6594" s="41">
        <v>44374.377118055556</v>
      </c>
    </row>
    <row r="6595" spans="1:7" x14ac:dyDescent="0.3">
      <c r="A6595" s="24">
        <v>158228</v>
      </c>
      <c r="B6595" s="27">
        <v>44328.976319444446</v>
      </c>
      <c r="E6595"/>
      <c r="F6595" s="42">
        <v>159022</v>
      </c>
      <c r="G6595" s="41">
        <v>44315.623969907407</v>
      </c>
    </row>
    <row r="6596" spans="1:7" x14ac:dyDescent="0.3">
      <c r="A6596" s="24">
        <v>158267</v>
      </c>
      <c r="B6596" s="27">
        <v>44407.791851851849</v>
      </c>
      <c r="E6596"/>
      <c r="F6596" s="42">
        <v>159044</v>
      </c>
      <c r="G6596" s="41">
        <v>44386.967013888891</v>
      </c>
    </row>
    <row r="6597" spans="1:7" x14ac:dyDescent="0.3">
      <c r="A6597" s="24">
        <v>158271</v>
      </c>
      <c r="B6597" s="27">
        <v>44316.775671296295</v>
      </c>
      <c r="E6597"/>
      <c r="F6597" s="42">
        <v>159048</v>
      </c>
      <c r="G6597" s="41">
        <v>44392.280995370369</v>
      </c>
    </row>
    <row r="6598" spans="1:7" x14ac:dyDescent="0.3">
      <c r="A6598" s="24">
        <v>158297</v>
      </c>
      <c r="B6598" s="27">
        <v>44343.808437500003</v>
      </c>
      <c r="E6598"/>
      <c r="F6598" s="42">
        <v>159069</v>
      </c>
      <c r="G6598" s="41">
        <v>44350.52244212963</v>
      </c>
    </row>
    <row r="6599" spans="1:7" x14ac:dyDescent="0.3">
      <c r="A6599" s="24">
        <v>158327</v>
      </c>
      <c r="B6599" s="27">
        <v>44345.654328703706</v>
      </c>
      <c r="E6599"/>
      <c r="F6599" s="42">
        <v>159076</v>
      </c>
      <c r="G6599" s="41">
        <v>44290.670497685183</v>
      </c>
    </row>
    <row r="6600" spans="1:7" x14ac:dyDescent="0.3">
      <c r="A6600" s="24">
        <v>158344</v>
      </c>
      <c r="B6600" s="27">
        <v>44338.458333333336</v>
      </c>
      <c r="E6600"/>
      <c r="F6600" s="42">
        <v>159142</v>
      </c>
      <c r="G6600" s="41">
        <v>44369.736030092594</v>
      </c>
    </row>
    <row r="6601" spans="1:7" x14ac:dyDescent="0.3">
      <c r="A6601" s="24">
        <v>158362</v>
      </c>
      <c r="B6601" s="27">
        <v>44347.58797453704</v>
      </c>
      <c r="E6601"/>
      <c r="F6601" s="42">
        <v>159152</v>
      </c>
      <c r="G6601" s="41">
        <v>44377.92291666667</v>
      </c>
    </row>
    <row r="6602" spans="1:7" x14ac:dyDescent="0.3">
      <c r="A6602" s="24">
        <v>158384</v>
      </c>
      <c r="B6602" s="27">
        <v>44345.528101851851</v>
      </c>
      <c r="E6602"/>
      <c r="F6602" s="42">
        <v>159157</v>
      </c>
      <c r="G6602" s="41">
        <v>44310.819363425922</v>
      </c>
    </row>
    <row r="6603" spans="1:7" x14ac:dyDescent="0.3">
      <c r="A6603" s="24">
        <v>158406</v>
      </c>
      <c r="B6603" s="27">
        <v>44286.239664351851</v>
      </c>
      <c r="E6603"/>
      <c r="F6603" s="42">
        <v>159215</v>
      </c>
      <c r="G6603" s="41">
        <v>44288.782141203701</v>
      </c>
    </row>
    <row r="6604" spans="1:7" x14ac:dyDescent="0.3">
      <c r="A6604" s="24">
        <v>158444</v>
      </c>
      <c r="B6604" s="27">
        <v>44311.516284722224</v>
      </c>
      <c r="E6604"/>
      <c r="F6604" s="42">
        <v>159297</v>
      </c>
      <c r="G6604" s="41">
        <v>44398.534004629626</v>
      </c>
    </row>
    <row r="6605" spans="1:7" x14ac:dyDescent="0.3">
      <c r="A6605" s="24">
        <v>158454</v>
      </c>
      <c r="B6605" s="27">
        <v>44347.618310185186</v>
      </c>
      <c r="E6605"/>
      <c r="F6605" s="42">
        <v>159301</v>
      </c>
      <c r="G6605" s="41">
        <v>44347.744120370371</v>
      </c>
    </row>
    <row r="6606" spans="1:7" x14ac:dyDescent="0.3">
      <c r="A6606" s="24">
        <v>158466</v>
      </c>
      <c r="B6606" s="27">
        <v>44344.697604166664</v>
      </c>
      <c r="E6606"/>
      <c r="F6606" s="42">
        <v>159316</v>
      </c>
      <c r="G6606" s="41">
        <v>44398.629641203705</v>
      </c>
    </row>
    <row r="6607" spans="1:7" x14ac:dyDescent="0.3">
      <c r="A6607" s="24">
        <v>158471</v>
      </c>
      <c r="B6607" s="27">
        <v>44385.770821759259</v>
      </c>
      <c r="E6607"/>
      <c r="F6607" s="42">
        <v>159317</v>
      </c>
      <c r="G6607" s="41">
        <v>44287.756655092591</v>
      </c>
    </row>
    <row r="6608" spans="1:7" x14ac:dyDescent="0.3">
      <c r="A6608" s="24">
        <v>158474</v>
      </c>
      <c r="B6608" s="27">
        <v>44357.916446759256</v>
      </c>
      <c r="E6608"/>
      <c r="F6608" s="42">
        <v>159324</v>
      </c>
      <c r="G6608" s="41">
        <v>44377.655532407407</v>
      </c>
    </row>
    <row r="6609" spans="1:7" x14ac:dyDescent="0.3">
      <c r="A6609" s="24">
        <v>158478</v>
      </c>
      <c r="B6609" s="27">
        <v>44344.986030092594</v>
      </c>
      <c r="E6609"/>
      <c r="F6609" s="42">
        <v>159349</v>
      </c>
      <c r="G6609" s="41">
        <v>44366.546712962961</v>
      </c>
    </row>
    <row r="6610" spans="1:7" x14ac:dyDescent="0.3">
      <c r="A6610" s="24">
        <v>158527</v>
      </c>
      <c r="B6610" s="27">
        <v>44347.716608796298</v>
      </c>
      <c r="E6610"/>
      <c r="F6610" s="42">
        <v>159374</v>
      </c>
      <c r="G6610" s="41">
        <v>44307.748159722221</v>
      </c>
    </row>
    <row r="6611" spans="1:7" x14ac:dyDescent="0.3">
      <c r="A6611" s="24">
        <v>158555</v>
      </c>
      <c r="B6611" s="27">
        <v>44316.504328703704</v>
      </c>
      <c r="E6611"/>
      <c r="F6611" s="42">
        <v>159402</v>
      </c>
      <c r="G6611" s="41">
        <v>44409.913217592592</v>
      </c>
    </row>
    <row r="6612" spans="1:7" x14ac:dyDescent="0.3">
      <c r="A6612" s="24">
        <v>158559</v>
      </c>
      <c r="B6612" s="27">
        <v>44338.1716087963</v>
      </c>
      <c r="E6612"/>
      <c r="F6612" s="42">
        <v>159404</v>
      </c>
      <c r="G6612" s="41">
        <v>44324.903506944444</v>
      </c>
    </row>
    <row r="6613" spans="1:7" x14ac:dyDescent="0.3">
      <c r="A6613" s="24">
        <v>158582</v>
      </c>
      <c r="B6613" s="27">
        <v>44408.297164351854</v>
      </c>
      <c r="E6613"/>
      <c r="F6613" s="42">
        <v>159419</v>
      </c>
      <c r="G6613" s="41">
        <v>44372.770821759259</v>
      </c>
    </row>
    <row r="6614" spans="1:7" x14ac:dyDescent="0.3">
      <c r="A6614" s="24">
        <v>158586</v>
      </c>
      <c r="B6614" s="27">
        <v>44309.004236111112</v>
      </c>
      <c r="E6614"/>
      <c r="F6614" s="42">
        <v>159430</v>
      </c>
      <c r="G6614" s="41">
        <v>44311.063703703701</v>
      </c>
    </row>
    <row r="6615" spans="1:7" x14ac:dyDescent="0.3">
      <c r="A6615" s="24">
        <v>158638</v>
      </c>
      <c r="B6615" s="27">
        <v>44343.674537037034</v>
      </c>
      <c r="E6615"/>
      <c r="F6615" s="42">
        <v>159441</v>
      </c>
      <c r="G6615" s="41">
        <v>44373.079074074078</v>
      </c>
    </row>
    <row r="6616" spans="1:7" x14ac:dyDescent="0.3">
      <c r="A6616" s="24">
        <v>158650</v>
      </c>
      <c r="B6616" s="27">
        <v>44342.898240740738</v>
      </c>
      <c r="E6616"/>
      <c r="F6616" s="42">
        <v>159487</v>
      </c>
      <c r="G6616" s="41">
        <v>44342.233194444445</v>
      </c>
    </row>
    <row r="6617" spans="1:7" x14ac:dyDescent="0.3">
      <c r="A6617" s="24">
        <v>158660</v>
      </c>
      <c r="B6617" s="27">
        <v>44345.618055555555</v>
      </c>
      <c r="E6617"/>
      <c r="F6617" s="42">
        <v>159505</v>
      </c>
      <c r="G6617" s="41">
        <v>44346.805208333331</v>
      </c>
    </row>
    <row r="6618" spans="1:7" x14ac:dyDescent="0.3">
      <c r="A6618" s="24">
        <v>158690</v>
      </c>
      <c r="B6618" s="27">
        <v>44368.907951388886</v>
      </c>
      <c r="E6618"/>
      <c r="F6618" s="42">
        <v>159538</v>
      </c>
      <c r="G6618" s="41">
        <v>44366.861435185187</v>
      </c>
    </row>
    <row r="6619" spans="1:7" x14ac:dyDescent="0.3">
      <c r="A6619" s="24">
        <v>158692</v>
      </c>
      <c r="B6619" s="27">
        <v>44342.769201388888</v>
      </c>
      <c r="E6619"/>
      <c r="F6619" s="42">
        <v>159540</v>
      </c>
      <c r="G6619" s="41">
        <v>44286.523645833331</v>
      </c>
    </row>
    <row r="6620" spans="1:7" x14ac:dyDescent="0.3">
      <c r="A6620" s="24">
        <v>158747</v>
      </c>
      <c r="B6620" s="27">
        <v>44373.713425925926</v>
      </c>
      <c r="E6620"/>
      <c r="F6620" s="42">
        <v>159559</v>
      </c>
      <c r="G6620" s="41">
        <v>44316.871550925927</v>
      </c>
    </row>
    <row r="6621" spans="1:7" x14ac:dyDescent="0.3">
      <c r="A6621" s="24">
        <v>158752</v>
      </c>
      <c r="B6621" s="27">
        <v>44341.74695601852</v>
      </c>
      <c r="E6621"/>
      <c r="F6621" s="42">
        <v>159582</v>
      </c>
      <c r="G6621" s="41">
        <v>44308.624780092592</v>
      </c>
    </row>
    <row r="6622" spans="1:7" x14ac:dyDescent="0.3">
      <c r="A6622" s="24">
        <v>158779</v>
      </c>
      <c r="B6622" s="27">
        <v>44391.878831018519</v>
      </c>
      <c r="E6622"/>
      <c r="F6622" s="42">
        <v>159607</v>
      </c>
      <c r="G6622" s="41">
        <v>44310.766365740739</v>
      </c>
    </row>
    <row r="6623" spans="1:7" x14ac:dyDescent="0.3">
      <c r="A6623" s="24">
        <v>158814</v>
      </c>
      <c r="B6623" s="27">
        <v>44373.701238425929</v>
      </c>
      <c r="E6623"/>
      <c r="F6623" s="42">
        <v>159613</v>
      </c>
      <c r="G6623" s="41">
        <v>44372.6559375</v>
      </c>
    </row>
    <row r="6624" spans="1:7" x14ac:dyDescent="0.3">
      <c r="A6624" s="24">
        <v>158896</v>
      </c>
      <c r="B6624" s="27">
        <v>44423.806701388887</v>
      </c>
      <c r="E6624"/>
      <c r="F6624" s="42">
        <v>159724</v>
      </c>
      <c r="G6624" s="41">
        <v>44378.331099537034</v>
      </c>
    </row>
    <row r="6625" spans="1:7" x14ac:dyDescent="0.3">
      <c r="A6625" s="24">
        <v>158930</v>
      </c>
      <c r="B6625" s="27">
        <v>44341.795092592591</v>
      </c>
      <c r="E6625"/>
      <c r="F6625" s="42">
        <v>159774</v>
      </c>
      <c r="G6625" s="41">
        <v>44310.4925</v>
      </c>
    </row>
    <row r="6626" spans="1:7" x14ac:dyDescent="0.3">
      <c r="A6626" s="24">
        <v>158966</v>
      </c>
      <c r="B6626" s="27">
        <v>44308.62195601852</v>
      </c>
      <c r="E6626"/>
      <c r="F6626" s="42">
        <v>159780</v>
      </c>
      <c r="G6626" s="41">
        <v>44316.197662037041</v>
      </c>
    </row>
    <row r="6627" spans="1:7" x14ac:dyDescent="0.3">
      <c r="A6627" s="24">
        <v>158969</v>
      </c>
      <c r="B6627" s="27">
        <v>44320.517581018517</v>
      </c>
      <c r="E6627"/>
      <c r="F6627" s="42">
        <v>159788</v>
      </c>
      <c r="G6627" s="41">
        <v>44340.38449074074</v>
      </c>
    </row>
    <row r="6628" spans="1:7" x14ac:dyDescent="0.3">
      <c r="A6628" s="24">
        <v>158975</v>
      </c>
      <c r="B6628" s="27">
        <v>44310.731574074074</v>
      </c>
      <c r="E6628"/>
      <c r="F6628" s="42">
        <v>159823</v>
      </c>
      <c r="G6628" s="41">
        <v>44402.04614583333</v>
      </c>
    </row>
    <row r="6629" spans="1:7" x14ac:dyDescent="0.3">
      <c r="A6629" s="24">
        <v>159010</v>
      </c>
      <c r="B6629" s="27">
        <v>44374.377118055556</v>
      </c>
      <c r="E6629"/>
      <c r="F6629" s="42">
        <v>159829</v>
      </c>
      <c r="G6629" s="41">
        <v>44311.715798611112</v>
      </c>
    </row>
    <row r="6630" spans="1:7" x14ac:dyDescent="0.3">
      <c r="A6630" s="24">
        <v>159022</v>
      </c>
      <c r="B6630" s="27">
        <v>44315.623969907407</v>
      </c>
      <c r="E6630"/>
      <c r="F6630" s="42">
        <v>159843</v>
      </c>
      <c r="G6630" s="41">
        <v>44342.011516203704</v>
      </c>
    </row>
    <row r="6631" spans="1:7" x14ac:dyDescent="0.3">
      <c r="A6631" s="24">
        <v>159044</v>
      </c>
      <c r="B6631" s="27">
        <v>44386.967013888891</v>
      </c>
      <c r="E6631"/>
      <c r="F6631" s="42">
        <v>159863</v>
      </c>
      <c r="G6631" s="41">
        <v>44345.770416666666</v>
      </c>
    </row>
    <row r="6632" spans="1:7" x14ac:dyDescent="0.3">
      <c r="A6632" s="24">
        <v>159048</v>
      </c>
      <c r="B6632" s="27">
        <v>44392.280995370369</v>
      </c>
      <c r="E6632"/>
      <c r="F6632" s="42">
        <v>159880</v>
      </c>
      <c r="G6632" s="41">
        <v>44295.733599537038</v>
      </c>
    </row>
    <row r="6633" spans="1:7" x14ac:dyDescent="0.3">
      <c r="A6633" s="24">
        <v>159069</v>
      </c>
      <c r="B6633" s="27">
        <v>44350.52244212963</v>
      </c>
      <c r="E6633"/>
      <c r="F6633" s="42">
        <v>159890</v>
      </c>
      <c r="G6633" s="41">
        <v>44286.679803240739</v>
      </c>
    </row>
    <row r="6634" spans="1:7" x14ac:dyDescent="0.3">
      <c r="A6634" s="24">
        <v>159076</v>
      </c>
      <c r="B6634" s="27">
        <v>44290.670497685183</v>
      </c>
      <c r="E6634"/>
      <c r="F6634" s="42">
        <v>159949</v>
      </c>
      <c r="G6634" s="41">
        <v>44310.206122685187</v>
      </c>
    </row>
    <row r="6635" spans="1:7" x14ac:dyDescent="0.3">
      <c r="A6635" s="24">
        <v>159142</v>
      </c>
      <c r="B6635" s="27">
        <v>44369.736030092594</v>
      </c>
      <c r="E6635"/>
      <c r="F6635" s="42">
        <v>159972</v>
      </c>
      <c r="G6635" s="41">
        <v>44373.677372685182</v>
      </c>
    </row>
    <row r="6636" spans="1:7" x14ac:dyDescent="0.3">
      <c r="A6636" s="24">
        <v>159152</v>
      </c>
      <c r="B6636" s="27">
        <v>44377.92291666667</v>
      </c>
      <c r="E6636"/>
      <c r="F6636" s="42">
        <v>160015</v>
      </c>
      <c r="G6636" s="41">
        <v>44345.819768518515</v>
      </c>
    </row>
    <row r="6637" spans="1:7" x14ac:dyDescent="0.3">
      <c r="A6637" s="24">
        <v>159157</v>
      </c>
      <c r="B6637" s="27">
        <v>44310.819363425922</v>
      </c>
      <c r="E6637"/>
      <c r="F6637" s="42">
        <v>160048</v>
      </c>
      <c r="G6637" s="41">
        <v>44335.047118055554</v>
      </c>
    </row>
    <row r="6638" spans="1:7" x14ac:dyDescent="0.3">
      <c r="A6638" s="24">
        <v>159215</v>
      </c>
      <c r="B6638" s="27">
        <v>44288.782141203701</v>
      </c>
      <c r="E6638"/>
      <c r="F6638" s="42">
        <v>160051</v>
      </c>
      <c r="G6638" s="41">
        <v>44406.661597222221</v>
      </c>
    </row>
    <row r="6639" spans="1:7" x14ac:dyDescent="0.3">
      <c r="A6639" s="24">
        <v>159297</v>
      </c>
      <c r="B6639" s="27">
        <v>44398.534004629626</v>
      </c>
      <c r="E6639"/>
      <c r="F6639" s="42">
        <v>160064</v>
      </c>
      <c r="G6639" s="41">
        <v>44323.614664351851</v>
      </c>
    </row>
    <row r="6640" spans="1:7" x14ac:dyDescent="0.3">
      <c r="A6640" s="24">
        <v>159301</v>
      </c>
      <c r="B6640" s="27">
        <v>44347.744120370371</v>
      </c>
      <c r="E6640"/>
      <c r="F6640" s="42">
        <v>160080</v>
      </c>
      <c r="G6640" s="41">
        <v>44302.997361111113</v>
      </c>
    </row>
    <row r="6641" spans="1:7" x14ac:dyDescent="0.3">
      <c r="A6641" s="24">
        <v>159316</v>
      </c>
      <c r="B6641" s="27">
        <v>44398.629641203705</v>
      </c>
      <c r="E6641"/>
      <c r="F6641" s="42">
        <v>160092</v>
      </c>
      <c r="G6641" s="41">
        <v>44315.762731481482</v>
      </c>
    </row>
    <row r="6642" spans="1:7" x14ac:dyDescent="0.3">
      <c r="A6642" s="24">
        <v>159317</v>
      </c>
      <c r="B6642" s="27">
        <v>44287.756655092591</v>
      </c>
      <c r="E6642"/>
      <c r="F6642" s="42">
        <v>160114</v>
      </c>
      <c r="G6642" s="41">
        <v>44310.837164351855</v>
      </c>
    </row>
    <row r="6643" spans="1:7" x14ac:dyDescent="0.3">
      <c r="A6643" s="24">
        <v>159324</v>
      </c>
      <c r="B6643" s="27">
        <v>44377.655532407407</v>
      </c>
      <c r="E6643"/>
      <c r="F6643" s="42">
        <v>160119</v>
      </c>
      <c r="G6643" s="41">
        <v>44310.705694444441</v>
      </c>
    </row>
    <row r="6644" spans="1:7" x14ac:dyDescent="0.3">
      <c r="A6644" s="24">
        <v>159349</v>
      </c>
      <c r="B6644" s="27">
        <v>44366.546712962961</v>
      </c>
      <c r="E6644"/>
      <c r="F6644" s="42">
        <v>160123</v>
      </c>
      <c r="G6644" s="41">
        <v>44342.657546296294</v>
      </c>
    </row>
    <row r="6645" spans="1:7" x14ac:dyDescent="0.3">
      <c r="A6645" s="24">
        <v>159374</v>
      </c>
      <c r="B6645" s="27">
        <v>44307.748159722221</v>
      </c>
      <c r="E6645"/>
      <c r="F6645" s="42">
        <v>160147</v>
      </c>
      <c r="G6645" s="41">
        <v>44408.62195601852</v>
      </c>
    </row>
    <row r="6646" spans="1:7" x14ac:dyDescent="0.3">
      <c r="A6646" s="24">
        <v>159402</v>
      </c>
      <c r="B6646" s="27">
        <v>44409.913217592592</v>
      </c>
      <c r="E6646"/>
      <c r="F6646" s="42">
        <v>160157</v>
      </c>
      <c r="G6646" s="41">
        <v>44342.721064814818</v>
      </c>
    </row>
    <row r="6647" spans="1:7" x14ac:dyDescent="0.3">
      <c r="A6647" s="24">
        <v>159404</v>
      </c>
      <c r="B6647" s="27">
        <v>44324.903506944444</v>
      </c>
      <c r="E6647"/>
      <c r="F6647" s="42">
        <v>160159</v>
      </c>
      <c r="G6647" s="41">
        <v>44366.433032407411</v>
      </c>
    </row>
    <row r="6648" spans="1:7" x14ac:dyDescent="0.3">
      <c r="A6648" s="24">
        <v>159419</v>
      </c>
      <c r="B6648" s="27">
        <v>44372.770821759259</v>
      </c>
      <c r="E6648"/>
      <c r="F6648" s="42">
        <v>160175</v>
      </c>
      <c r="G6648" s="41">
        <v>44379.669282407405</v>
      </c>
    </row>
    <row r="6649" spans="1:7" x14ac:dyDescent="0.3">
      <c r="A6649" s="24">
        <v>159430</v>
      </c>
      <c r="B6649" s="27">
        <v>44311.063703703701</v>
      </c>
      <c r="E6649"/>
      <c r="F6649" s="42">
        <v>160222</v>
      </c>
      <c r="G6649" s="41">
        <v>44341.950833333336</v>
      </c>
    </row>
    <row r="6650" spans="1:7" x14ac:dyDescent="0.3">
      <c r="A6650" s="24">
        <v>159441</v>
      </c>
      <c r="B6650" s="27">
        <v>44373.079074074078</v>
      </c>
      <c r="E6650"/>
      <c r="F6650" s="42">
        <v>160245</v>
      </c>
      <c r="G6650" s="41">
        <v>44315.489270833335</v>
      </c>
    </row>
    <row r="6651" spans="1:7" x14ac:dyDescent="0.3">
      <c r="A6651" s="24">
        <v>159487</v>
      </c>
      <c r="B6651" s="27">
        <v>44342.233194444445</v>
      </c>
      <c r="E6651"/>
      <c r="F6651" s="42">
        <v>160255</v>
      </c>
      <c r="G6651" s="41">
        <v>44340.667256944442</v>
      </c>
    </row>
    <row r="6652" spans="1:7" x14ac:dyDescent="0.3">
      <c r="A6652" s="24">
        <v>159505</v>
      </c>
      <c r="B6652" s="27">
        <v>44346.805208333331</v>
      </c>
      <c r="E6652"/>
      <c r="F6652" s="42">
        <v>160267</v>
      </c>
      <c r="G6652" s="41">
        <v>44352.862650462965</v>
      </c>
    </row>
    <row r="6653" spans="1:7" x14ac:dyDescent="0.3">
      <c r="A6653" s="24">
        <v>159538</v>
      </c>
      <c r="B6653" s="27">
        <v>44366.861435185187</v>
      </c>
      <c r="E6653"/>
      <c r="F6653" s="42">
        <v>160294</v>
      </c>
      <c r="G6653" s="41">
        <v>44367.418993055559</v>
      </c>
    </row>
    <row r="6654" spans="1:7" x14ac:dyDescent="0.3">
      <c r="A6654" s="24">
        <v>159540</v>
      </c>
      <c r="B6654" s="27">
        <v>44286.523645833331</v>
      </c>
      <c r="E6654"/>
      <c r="F6654" s="42">
        <v>160334</v>
      </c>
      <c r="G6654" s="41">
        <v>44302.571388888886</v>
      </c>
    </row>
    <row r="6655" spans="1:7" x14ac:dyDescent="0.3">
      <c r="A6655" s="24">
        <v>159559</v>
      </c>
      <c r="B6655" s="27">
        <v>44316.871550925927</v>
      </c>
      <c r="E6655"/>
      <c r="F6655" s="42">
        <v>160336</v>
      </c>
      <c r="G6655" s="41">
        <v>44373.917662037034</v>
      </c>
    </row>
    <row r="6656" spans="1:7" x14ac:dyDescent="0.3">
      <c r="A6656" s="24">
        <v>159582</v>
      </c>
      <c r="B6656" s="27">
        <v>44308.624780092592</v>
      </c>
      <c r="E6656"/>
      <c r="F6656" s="42">
        <v>160344</v>
      </c>
      <c r="G6656" s="41">
        <v>44362.66233796296</v>
      </c>
    </row>
    <row r="6657" spans="1:7" x14ac:dyDescent="0.3">
      <c r="A6657" s="24">
        <v>159607</v>
      </c>
      <c r="B6657" s="27">
        <v>44310.766365740739</v>
      </c>
      <c r="E6657"/>
      <c r="F6657" s="42">
        <v>160367</v>
      </c>
      <c r="G6657" s="41">
        <v>44375.853344907409</v>
      </c>
    </row>
    <row r="6658" spans="1:7" x14ac:dyDescent="0.3">
      <c r="A6658" s="24">
        <v>159613</v>
      </c>
      <c r="B6658" s="27">
        <v>44372.6559375</v>
      </c>
      <c r="E6658"/>
      <c r="F6658" s="42">
        <v>160374</v>
      </c>
      <c r="G6658" s="41">
        <v>44303.061192129629</v>
      </c>
    </row>
    <row r="6659" spans="1:7" x14ac:dyDescent="0.3">
      <c r="A6659" s="24">
        <v>159724</v>
      </c>
      <c r="B6659" s="27">
        <v>44378.331099537034</v>
      </c>
      <c r="E6659"/>
      <c r="F6659" s="42">
        <v>160406</v>
      </c>
      <c r="G6659" s="41">
        <v>44357.924131944441</v>
      </c>
    </row>
    <row r="6660" spans="1:7" x14ac:dyDescent="0.3">
      <c r="A6660" s="24">
        <v>159774</v>
      </c>
      <c r="B6660" s="27">
        <v>44310.4925</v>
      </c>
      <c r="E6660"/>
      <c r="F6660" s="42">
        <v>160416</v>
      </c>
      <c r="G6660" s="41">
        <v>44344.854560185187</v>
      </c>
    </row>
    <row r="6661" spans="1:7" x14ac:dyDescent="0.3">
      <c r="A6661" s="24">
        <v>159780</v>
      </c>
      <c r="B6661" s="27">
        <v>44316.197662037041</v>
      </c>
      <c r="E6661"/>
      <c r="F6661" s="42">
        <v>160437</v>
      </c>
      <c r="G6661" s="41">
        <v>44362.892581018517</v>
      </c>
    </row>
    <row r="6662" spans="1:7" x14ac:dyDescent="0.3">
      <c r="A6662" s="24">
        <v>159788</v>
      </c>
      <c r="B6662" s="27">
        <v>44340.38449074074</v>
      </c>
      <c r="E6662"/>
      <c r="F6662" s="42">
        <v>160573</v>
      </c>
      <c r="G6662" s="41">
        <v>44298.593634259261</v>
      </c>
    </row>
    <row r="6663" spans="1:7" x14ac:dyDescent="0.3">
      <c r="A6663" s="24">
        <v>159823</v>
      </c>
      <c r="B6663" s="27">
        <v>44402.04614583333</v>
      </c>
      <c r="E6663"/>
      <c r="F6663" s="42">
        <v>160694</v>
      </c>
      <c r="G6663" s="41">
        <v>44387.856504629628</v>
      </c>
    </row>
    <row r="6664" spans="1:7" x14ac:dyDescent="0.3">
      <c r="A6664" s="24">
        <v>159829</v>
      </c>
      <c r="B6664" s="27">
        <v>44311.715798611112</v>
      </c>
      <c r="E6664"/>
      <c r="F6664" s="42">
        <v>160699</v>
      </c>
      <c r="G6664" s="41">
        <v>44397.991284722222</v>
      </c>
    </row>
    <row r="6665" spans="1:7" x14ac:dyDescent="0.3">
      <c r="A6665" s="24">
        <v>159843</v>
      </c>
      <c r="B6665" s="27">
        <v>44342.011516203704</v>
      </c>
      <c r="E6665"/>
      <c r="F6665" s="42">
        <v>160764</v>
      </c>
      <c r="G6665" s="41">
        <v>44309.947199074071</v>
      </c>
    </row>
    <row r="6666" spans="1:7" x14ac:dyDescent="0.3">
      <c r="A6666" s="24">
        <v>159863</v>
      </c>
      <c r="B6666" s="27">
        <v>44345.770416666666</v>
      </c>
      <c r="E6666"/>
      <c r="F6666" s="42">
        <v>160767</v>
      </c>
      <c r="G6666" s="41">
        <v>44310.84646990741</v>
      </c>
    </row>
    <row r="6667" spans="1:7" x14ac:dyDescent="0.3">
      <c r="A6667" s="24">
        <v>159880</v>
      </c>
      <c r="B6667" s="27">
        <v>44295.733599537038</v>
      </c>
      <c r="E6667"/>
      <c r="F6667" s="42">
        <v>160786</v>
      </c>
      <c r="G6667" s="41">
        <v>44377.004236111112</v>
      </c>
    </row>
    <row r="6668" spans="1:7" x14ac:dyDescent="0.3">
      <c r="A6668" s="24">
        <v>159890</v>
      </c>
      <c r="B6668" s="27">
        <v>44286.679803240739</v>
      </c>
      <c r="E6668"/>
      <c r="F6668" s="42">
        <v>160839</v>
      </c>
      <c r="G6668" s="41">
        <v>44346.777696759258</v>
      </c>
    </row>
    <row r="6669" spans="1:7" x14ac:dyDescent="0.3">
      <c r="A6669" s="24">
        <v>159949</v>
      </c>
      <c r="B6669" s="27">
        <v>44310.206122685187</v>
      </c>
      <c r="E6669"/>
      <c r="F6669" s="42">
        <v>160872</v>
      </c>
      <c r="G6669" s="41">
        <v>44372.577002314814</v>
      </c>
    </row>
    <row r="6670" spans="1:7" x14ac:dyDescent="0.3">
      <c r="A6670" s="24">
        <v>159972</v>
      </c>
      <c r="B6670" s="27">
        <v>44373.677372685182</v>
      </c>
      <c r="E6670"/>
      <c r="F6670" s="42">
        <v>160878</v>
      </c>
      <c r="G6670" s="41">
        <v>44306.218333333331</v>
      </c>
    </row>
    <row r="6671" spans="1:7" x14ac:dyDescent="0.3">
      <c r="A6671" s="24">
        <v>160015</v>
      </c>
      <c r="B6671" s="27">
        <v>44345.819768518515</v>
      </c>
      <c r="E6671"/>
      <c r="F6671" s="42">
        <v>160903</v>
      </c>
      <c r="G6671" s="41">
        <v>44423.813668981478</v>
      </c>
    </row>
    <row r="6672" spans="1:7" x14ac:dyDescent="0.3">
      <c r="A6672" s="24">
        <v>160048</v>
      </c>
      <c r="B6672" s="27">
        <v>44335.047118055554</v>
      </c>
      <c r="E6672"/>
      <c r="F6672" s="42">
        <v>160904</v>
      </c>
      <c r="G6672" s="41">
        <v>44309.885706018518</v>
      </c>
    </row>
    <row r="6673" spans="1:7" x14ac:dyDescent="0.3">
      <c r="A6673" s="24">
        <v>160051</v>
      </c>
      <c r="B6673" s="27">
        <v>44406.661597222221</v>
      </c>
      <c r="E6673"/>
      <c r="F6673" s="42">
        <v>160908</v>
      </c>
      <c r="G6673" s="41">
        <v>44342.601319444446</v>
      </c>
    </row>
    <row r="6674" spans="1:7" x14ac:dyDescent="0.3">
      <c r="A6674" s="24">
        <v>160064</v>
      </c>
      <c r="B6674" s="27">
        <v>44323.614664351851</v>
      </c>
      <c r="E6674"/>
      <c r="F6674" s="42">
        <v>160919</v>
      </c>
      <c r="G6674" s="41">
        <v>44396.645416666666</v>
      </c>
    </row>
    <row r="6675" spans="1:7" x14ac:dyDescent="0.3">
      <c r="A6675" s="24">
        <v>160080</v>
      </c>
      <c r="B6675" s="27">
        <v>44302.997361111113</v>
      </c>
      <c r="E6675"/>
      <c r="F6675" s="42">
        <v>160940</v>
      </c>
      <c r="G6675" s="41">
        <v>44309.719444444447</v>
      </c>
    </row>
    <row r="6676" spans="1:7" x14ac:dyDescent="0.3">
      <c r="A6676" s="24">
        <v>160092</v>
      </c>
      <c r="B6676" s="27">
        <v>44315.762731481482</v>
      </c>
      <c r="E6676"/>
      <c r="F6676" s="42">
        <v>160947</v>
      </c>
      <c r="G6676" s="41">
        <v>44376.160000000003</v>
      </c>
    </row>
    <row r="6677" spans="1:7" x14ac:dyDescent="0.3">
      <c r="A6677" s="24">
        <v>160114</v>
      </c>
      <c r="B6677" s="27">
        <v>44310.837164351855</v>
      </c>
      <c r="E6677"/>
      <c r="F6677" s="42">
        <v>160977</v>
      </c>
      <c r="G6677" s="41">
        <v>44377.935868055552</v>
      </c>
    </row>
    <row r="6678" spans="1:7" x14ac:dyDescent="0.3">
      <c r="A6678" s="24">
        <v>160119</v>
      </c>
      <c r="B6678" s="27">
        <v>44310.705694444441</v>
      </c>
      <c r="E6678"/>
      <c r="F6678" s="42">
        <v>161137</v>
      </c>
      <c r="G6678" s="41">
        <v>44308.600914351853</v>
      </c>
    </row>
    <row r="6679" spans="1:7" x14ac:dyDescent="0.3">
      <c r="A6679" s="24">
        <v>160123</v>
      </c>
      <c r="B6679" s="27">
        <v>44342.657546296294</v>
      </c>
      <c r="E6679"/>
      <c r="F6679" s="42">
        <v>161150</v>
      </c>
      <c r="G6679" s="41">
        <v>44410.276886574073</v>
      </c>
    </row>
    <row r="6680" spans="1:7" x14ac:dyDescent="0.3">
      <c r="A6680" s="24">
        <v>160147</v>
      </c>
      <c r="B6680" s="27">
        <v>44408.62195601852</v>
      </c>
      <c r="E6680"/>
      <c r="F6680" s="42">
        <v>161158</v>
      </c>
      <c r="G6680" s="41">
        <v>44309.72388888889</v>
      </c>
    </row>
    <row r="6681" spans="1:7" x14ac:dyDescent="0.3">
      <c r="A6681" s="24">
        <v>160157</v>
      </c>
      <c r="B6681" s="27">
        <v>44342.721064814818</v>
      </c>
      <c r="E6681"/>
      <c r="F6681" s="42">
        <v>161207</v>
      </c>
      <c r="G6681" s="41">
        <v>44352.463379629633</v>
      </c>
    </row>
    <row r="6682" spans="1:7" x14ac:dyDescent="0.3">
      <c r="A6682" s="24">
        <v>160159</v>
      </c>
      <c r="B6682" s="27">
        <v>44366.433032407411</v>
      </c>
      <c r="E6682"/>
      <c r="F6682" s="42">
        <v>161263</v>
      </c>
      <c r="G6682" s="41">
        <v>44377.900671296295</v>
      </c>
    </row>
    <row r="6683" spans="1:7" x14ac:dyDescent="0.3">
      <c r="A6683" s="24">
        <v>160175</v>
      </c>
      <c r="B6683" s="27">
        <v>44379.669282407405</v>
      </c>
      <c r="E6683"/>
      <c r="F6683" s="42">
        <v>161265</v>
      </c>
      <c r="G6683" s="41">
        <v>44298.703668981485</v>
      </c>
    </row>
    <row r="6684" spans="1:7" x14ac:dyDescent="0.3">
      <c r="A6684" s="24">
        <v>160222</v>
      </c>
      <c r="B6684" s="27">
        <v>44341.950833333336</v>
      </c>
      <c r="E6684"/>
      <c r="F6684" s="42">
        <v>161266</v>
      </c>
      <c r="G6684" s="41">
        <v>44398.419328703705</v>
      </c>
    </row>
    <row r="6685" spans="1:7" x14ac:dyDescent="0.3">
      <c r="A6685" s="24">
        <v>160245</v>
      </c>
      <c r="B6685" s="27">
        <v>44315.489270833335</v>
      </c>
      <c r="E6685"/>
      <c r="F6685" s="42">
        <v>161286</v>
      </c>
      <c r="G6685" s="41">
        <v>44408.819768518515</v>
      </c>
    </row>
    <row r="6686" spans="1:7" x14ac:dyDescent="0.3">
      <c r="A6686" s="24">
        <v>160255</v>
      </c>
      <c r="B6686" s="27">
        <v>44340.667256944442</v>
      </c>
      <c r="E6686"/>
      <c r="F6686" s="42">
        <v>161327</v>
      </c>
      <c r="G6686" s="41">
        <v>44323.564108796294</v>
      </c>
    </row>
    <row r="6687" spans="1:7" x14ac:dyDescent="0.3">
      <c r="A6687" s="24">
        <v>160267</v>
      </c>
      <c r="B6687" s="27">
        <v>44352.862650462965</v>
      </c>
      <c r="E6687"/>
      <c r="F6687" s="42">
        <v>161354</v>
      </c>
      <c r="G6687" s="41">
        <v>44412.613865740743</v>
      </c>
    </row>
    <row r="6688" spans="1:7" x14ac:dyDescent="0.3">
      <c r="A6688" s="24">
        <v>160294</v>
      </c>
      <c r="B6688" s="27">
        <v>44367.418993055559</v>
      </c>
      <c r="E6688"/>
      <c r="F6688" s="42">
        <v>161381</v>
      </c>
      <c r="G6688" s="41">
        <v>44367.670902777776</v>
      </c>
    </row>
    <row r="6689" spans="1:7" x14ac:dyDescent="0.3">
      <c r="A6689" s="24">
        <v>160334</v>
      </c>
      <c r="B6689" s="27">
        <v>44302.571388888886</v>
      </c>
      <c r="E6689"/>
      <c r="F6689" s="42">
        <v>161416</v>
      </c>
      <c r="G6689" s="41">
        <v>44313.77648148148</v>
      </c>
    </row>
    <row r="6690" spans="1:7" x14ac:dyDescent="0.3">
      <c r="A6690" s="24">
        <v>160336</v>
      </c>
      <c r="B6690" s="27">
        <v>44373.917662037034</v>
      </c>
      <c r="E6690"/>
      <c r="F6690" s="42">
        <v>161436</v>
      </c>
      <c r="G6690" s="41">
        <v>44347.918067129627</v>
      </c>
    </row>
    <row r="6691" spans="1:7" x14ac:dyDescent="0.3">
      <c r="A6691" s="24">
        <v>160344</v>
      </c>
      <c r="B6691" s="27">
        <v>44362.66233796296</v>
      </c>
      <c r="E6691"/>
      <c r="F6691" s="42">
        <v>161511</v>
      </c>
      <c r="G6691" s="41">
        <v>44344.569363425922</v>
      </c>
    </row>
    <row r="6692" spans="1:7" x14ac:dyDescent="0.3">
      <c r="A6692" s="24">
        <v>160367</v>
      </c>
      <c r="B6692" s="27">
        <v>44375.853344907409</v>
      </c>
      <c r="E6692"/>
      <c r="F6692" s="42">
        <v>161539</v>
      </c>
      <c r="G6692" s="41">
        <v>44398.197997685187</v>
      </c>
    </row>
    <row r="6693" spans="1:7" x14ac:dyDescent="0.3">
      <c r="A6693" s="24">
        <v>160374</v>
      </c>
      <c r="B6693" s="27">
        <v>44303.061192129629</v>
      </c>
      <c r="E6693"/>
      <c r="F6693" s="42">
        <v>161540</v>
      </c>
      <c r="G6693" s="41">
        <v>44295.53943287037</v>
      </c>
    </row>
    <row r="6694" spans="1:7" x14ac:dyDescent="0.3">
      <c r="A6694" s="24">
        <v>160406</v>
      </c>
      <c r="B6694" s="27">
        <v>44357.924131944441</v>
      </c>
      <c r="E6694"/>
      <c r="F6694" s="42">
        <v>161544</v>
      </c>
      <c r="G6694" s="41">
        <v>44311.390555555554</v>
      </c>
    </row>
    <row r="6695" spans="1:7" x14ac:dyDescent="0.3">
      <c r="A6695" s="24">
        <v>160416</v>
      </c>
      <c r="B6695" s="27">
        <v>44344.854560185187</v>
      </c>
      <c r="E6695"/>
      <c r="F6695" s="42">
        <v>161550</v>
      </c>
      <c r="G6695" s="41">
        <v>44340.337164351855</v>
      </c>
    </row>
    <row r="6696" spans="1:7" x14ac:dyDescent="0.3">
      <c r="A6696" s="24">
        <v>160437</v>
      </c>
      <c r="B6696" s="27">
        <v>44362.892581018517</v>
      </c>
      <c r="E6696"/>
      <c r="F6696" s="42">
        <v>161554</v>
      </c>
      <c r="G6696" s="41">
        <v>44340.14744212963</v>
      </c>
    </row>
    <row r="6697" spans="1:7" x14ac:dyDescent="0.3">
      <c r="A6697" s="24">
        <v>160573</v>
      </c>
      <c r="B6697" s="27">
        <v>44298.593634259261</v>
      </c>
      <c r="E6697"/>
      <c r="F6697" s="42">
        <v>161569</v>
      </c>
      <c r="G6697" s="41">
        <v>44302.678182870368</v>
      </c>
    </row>
    <row r="6698" spans="1:7" x14ac:dyDescent="0.3">
      <c r="A6698" s="24">
        <v>160694</v>
      </c>
      <c r="B6698" s="27">
        <v>44387.856504629628</v>
      </c>
      <c r="E6698"/>
      <c r="F6698" s="42">
        <v>161625</v>
      </c>
      <c r="G6698" s="41">
        <v>44374.83797453704</v>
      </c>
    </row>
    <row r="6699" spans="1:7" x14ac:dyDescent="0.3">
      <c r="A6699" s="24">
        <v>160699</v>
      </c>
      <c r="B6699" s="27">
        <v>44397.991284722222</v>
      </c>
      <c r="E6699"/>
      <c r="F6699" s="42">
        <v>161652</v>
      </c>
      <c r="G6699" s="41">
        <v>44310.54347222222</v>
      </c>
    </row>
    <row r="6700" spans="1:7" x14ac:dyDescent="0.3">
      <c r="A6700" s="24">
        <v>160764</v>
      </c>
      <c r="B6700" s="27">
        <v>44309.947199074071</v>
      </c>
      <c r="E6700"/>
      <c r="F6700" s="42">
        <v>161658</v>
      </c>
      <c r="G6700" s="41">
        <v>44351.90997685185</v>
      </c>
    </row>
    <row r="6701" spans="1:7" x14ac:dyDescent="0.3">
      <c r="A6701" s="24">
        <v>160767</v>
      </c>
      <c r="B6701" s="27">
        <v>44310.84646990741</v>
      </c>
      <c r="E6701"/>
      <c r="F6701" s="42">
        <v>161687</v>
      </c>
      <c r="G6701" s="41">
        <v>44340.027696759258</v>
      </c>
    </row>
    <row r="6702" spans="1:7" x14ac:dyDescent="0.3">
      <c r="A6702" s="24">
        <v>160786</v>
      </c>
      <c r="B6702" s="27">
        <v>44377.004236111112</v>
      </c>
      <c r="E6702"/>
      <c r="F6702" s="42">
        <v>161698</v>
      </c>
      <c r="G6702" s="41">
        <v>44374.003831018519</v>
      </c>
    </row>
    <row r="6703" spans="1:7" x14ac:dyDescent="0.3">
      <c r="A6703" s="24">
        <v>160839</v>
      </c>
      <c r="B6703" s="27">
        <v>44346.777696759258</v>
      </c>
      <c r="E6703"/>
      <c r="F6703" s="42">
        <v>161709</v>
      </c>
      <c r="G6703" s="41">
        <v>44363.88449074074</v>
      </c>
    </row>
    <row r="6704" spans="1:7" x14ac:dyDescent="0.3">
      <c r="A6704" s="24">
        <v>160872</v>
      </c>
      <c r="B6704" s="27">
        <v>44372.577002314814</v>
      </c>
      <c r="E6704"/>
      <c r="F6704" s="42">
        <v>161799</v>
      </c>
      <c r="G6704" s="41">
        <v>44300.791851851849</v>
      </c>
    </row>
    <row r="6705" spans="1:7" x14ac:dyDescent="0.3">
      <c r="A6705" s="24">
        <v>160878</v>
      </c>
      <c r="B6705" s="27">
        <v>44306.218333333331</v>
      </c>
      <c r="E6705"/>
      <c r="F6705" s="42">
        <v>161803</v>
      </c>
      <c r="G6705" s="41">
        <v>44345.221226851849</v>
      </c>
    </row>
    <row r="6706" spans="1:7" x14ac:dyDescent="0.3">
      <c r="A6706" s="24">
        <v>160903</v>
      </c>
      <c r="B6706" s="27">
        <v>44423.813668981478</v>
      </c>
      <c r="E6706"/>
      <c r="F6706" s="42">
        <v>161812</v>
      </c>
      <c r="G6706" s="41">
        <v>44389.549131944441</v>
      </c>
    </row>
    <row r="6707" spans="1:7" x14ac:dyDescent="0.3">
      <c r="A6707" s="24">
        <v>160904</v>
      </c>
      <c r="B6707" s="27">
        <v>44309.885706018518</v>
      </c>
      <c r="E6707"/>
      <c r="F6707" s="42">
        <v>161846</v>
      </c>
      <c r="G6707" s="41">
        <v>44298.6559375</v>
      </c>
    </row>
    <row r="6708" spans="1:7" x14ac:dyDescent="0.3">
      <c r="A6708" s="24">
        <v>160908</v>
      </c>
      <c r="B6708" s="27">
        <v>44342.601319444446</v>
      </c>
      <c r="E6708"/>
      <c r="F6708" s="42">
        <v>161865</v>
      </c>
      <c r="G6708" s="41">
        <v>44391.491689814815</v>
      </c>
    </row>
    <row r="6709" spans="1:7" x14ac:dyDescent="0.3">
      <c r="A6709" s="24">
        <v>160919</v>
      </c>
      <c r="B6709" s="27">
        <v>44396.645416666666</v>
      </c>
      <c r="E6709"/>
      <c r="F6709" s="42">
        <v>161870</v>
      </c>
      <c r="G6709" s="41">
        <v>44343.728750000002</v>
      </c>
    </row>
    <row r="6710" spans="1:7" x14ac:dyDescent="0.3">
      <c r="A6710" s="24">
        <v>160940</v>
      </c>
      <c r="B6710" s="27">
        <v>44309.719444444447</v>
      </c>
      <c r="E6710"/>
      <c r="F6710" s="42">
        <v>161911</v>
      </c>
      <c r="G6710" s="41">
        <v>44372.680335648147</v>
      </c>
    </row>
    <row r="6711" spans="1:7" x14ac:dyDescent="0.3">
      <c r="A6711" s="24">
        <v>160947</v>
      </c>
      <c r="B6711" s="27">
        <v>44376.160000000003</v>
      </c>
      <c r="E6711"/>
      <c r="F6711" s="42">
        <v>161945</v>
      </c>
      <c r="G6711" s="41">
        <v>44346.75099537037</v>
      </c>
    </row>
    <row r="6712" spans="1:7" x14ac:dyDescent="0.3">
      <c r="A6712" s="24">
        <v>160977</v>
      </c>
      <c r="B6712" s="27">
        <v>44377.935868055552</v>
      </c>
      <c r="E6712"/>
      <c r="F6712" s="42">
        <v>161956</v>
      </c>
      <c r="G6712" s="41">
        <v>44354.654722222222</v>
      </c>
    </row>
    <row r="6713" spans="1:7" x14ac:dyDescent="0.3">
      <c r="A6713" s="24">
        <v>161137</v>
      </c>
      <c r="B6713" s="27">
        <v>44308.600914351853</v>
      </c>
      <c r="E6713"/>
      <c r="F6713" s="42">
        <v>161983</v>
      </c>
      <c r="G6713" s="41">
        <v>44310.225868055553</v>
      </c>
    </row>
    <row r="6714" spans="1:7" x14ac:dyDescent="0.3">
      <c r="A6714" s="24">
        <v>161150</v>
      </c>
      <c r="B6714" s="27">
        <v>44410.276886574073</v>
      </c>
      <c r="E6714"/>
      <c r="F6714" s="42">
        <v>162047</v>
      </c>
      <c r="G6714" s="41">
        <v>44361.654317129629</v>
      </c>
    </row>
    <row r="6715" spans="1:7" x14ac:dyDescent="0.3">
      <c r="A6715" s="24">
        <v>161158</v>
      </c>
      <c r="B6715" s="27">
        <v>44309.72388888889</v>
      </c>
      <c r="E6715"/>
      <c r="F6715" s="42">
        <v>162057</v>
      </c>
      <c r="G6715" s="41">
        <v>44324.962060185186</v>
      </c>
    </row>
    <row r="6716" spans="1:7" x14ac:dyDescent="0.3">
      <c r="A6716" s="24">
        <v>161207</v>
      </c>
      <c r="B6716" s="27">
        <v>44352.463379629633</v>
      </c>
      <c r="E6716"/>
      <c r="F6716" s="42">
        <v>162080</v>
      </c>
      <c r="G6716" s="41">
        <v>44374.966203703705</v>
      </c>
    </row>
    <row r="6717" spans="1:7" x14ac:dyDescent="0.3">
      <c r="A6717" s="24">
        <v>161263</v>
      </c>
      <c r="B6717" s="27">
        <v>44377.900671296295</v>
      </c>
      <c r="E6717"/>
      <c r="F6717" s="42">
        <v>162082</v>
      </c>
      <c r="G6717" s="41">
        <v>44326.215995370374</v>
      </c>
    </row>
    <row r="6718" spans="1:7" x14ac:dyDescent="0.3">
      <c r="A6718" s="24">
        <v>161265</v>
      </c>
      <c r="B6718" s="27">
        <v>44298.703668981485</v>
      </c>
      <c r="E6718"/>
      <c r="F6718" s="42">
        <v>162137</v>
      </c>
      <c r="G6718" s="41">
        <v>44301.789826388886</v>
      </c>
    </row>
    <row r="6719" spans="1:7" x14ac:dyDescent="0.3">
      <c r="A6719" s="24">
        <v>161266</v>
      </c>
      <c r="B6719" s="27">
        <v>44398.419328703705</v>
      </c>
      <c r="E6719"/>
      <c r="F6719" s="42">
        <v>162153</v>
      </c>
      <c r="G6719" s="41">
        <v>44374.606168981481</v>
      </c>
    </row>
    <row r="6720" spans="1:7" x14ac:dyDescent="0.3">
      <c r="A6720" s="24">
        <v>161286</v>
      </c>
      <c r="B6720" s="27">
        <v>44408.819768518515</v>
      </c>
      <c r="E6720"/>
      <c r="F6720" s="42">
        <v>162154</v>
      </c>
      <c r="G6720" s="41">
        <v>44314.838379629633</v>
      </c>
    </row>
    <row r="6721" spans="1:7" x14ac:dyDescent="0.3">
      <c r="A6721" s="24">
        <v>161327</v>
      </c>
      <c r="B6721" s="27">
        <v>44323.564108796294</v>
      </c>
      <c r="E6721"/>
      <c r="F6721" s="42">
        <v>162171</v>
      </c>
      <c r="G6721" s="41">
        <v>44310.320347222223</v>
      </c>
    </row>
    <row r="6722" spans="1:7" x14ac:dyDescent="0.3">
      <c r="A6722" s="24">
        <v>161354</v>
      </c>
      <c r="B6722" s="27">
        <v>44412.613865740743</v>
      </c>
      <c r="E6722"/>
      <c r="F6722" s="42">
        <v>162220</v>
      </c>
      <c r="G6722" s="41">
        <v>44312.023240740738</v>
      </c>
    </row>
    <row r="6723" spans="1:7" x14ac:dyDescent="0.3">
      <c r="A6723" s="24">
        <v>161381</v>
      </c>
      <c r="B6723" s="27">
        <v>44367.670902777776</v>
      </c>
      <c r="E6723"/>
      <c r="F6723" s="42">
        <v>162225</v>
      </c>
      <c r="G6723" s="41">
        <v>44343.727129629631</v>
      </c>
    </row>
    <row r="6724" spans="1:7" x14ac:dyDescent="0.3">
      <c r="A6724" s="24">
        <v>161416</v>
      </c>
      <c r="B6724" s="27">
        <v>44313.77648148148</v>
      </c>
      <c r="E6724"/>
      <c r="F6724" s="42">
        <v>162244</v>
      </c>
      <c r="G6724" s="41">
        <v>44385.174131944441</v>
      </c>
    </row>
    <row r="6725" spans="1:7" x14ac:dyDescent="0.3">
      <c r="A6725" s="24">
        <v>161436</v>
      </c>
      <c r="B6725" s="27">
        <v>44347.918067129627</v>
      </c>
      <c r="E6725"/>
      <c r="F6725" s="42">
        <v>162245</v>
      </c>
      <c r="G6725" s="41">
        <v>44376.66443287037</v>
      </c>
    </row>
    <row r="6726" spans="1:7" x14ac:dyDescent="0.3">
      <c r="A6726" s="24">
        <v>161511</v>
      </c>
      <c r="B6726" s="27">
        <v>44344.569363425922</v>
      </c>
      <c r="E6726"/>
      <c r="F6726" s="42">
        <v>162284</v>
      </c>
      <c r="G6726" s="41">
        <v>44342.968229166669</v>
      </c>
    </row>
    <row r="6727" spans="1:7" x14ac:dyDescent="0.3">
      <c r="A6727" s="24">
        <v>161539</v>
      </c>
      <c r="B6727" s="27">
        <v>44398.197997685187</v>
      </c>
      <c r="E6727"/>
      <c r="F6727" s="42">
        <v>162288</v>
      </c>
      <c r="G6727" s="41">
        <v>44385.183032407411</v>
      </c>
    </row>
    <row r="6728" spans="1:7" x14ac:dyDescent="0.3">
      <c r="A6728" s="24">
        <v>161540</v>
      </c>
      <c r="B6728" s="27">
        <v>44295.53943287037</v>
      </c>
      <c r="E6728"/>
      <c r="F6728" s="42">
        <v>162305</v>
      </c>
      <c r="G6728" s="41">
        <v>44377.806817129633</v>
      </c>
    </row>
    <row r="6729" spans="1:7" x14ac:dyDescent="0.3">
      <c r="A6729" s="24">
        <v>161544</v>
      </c>
      <c r="B6729" s="27">
        <v>44311.390555555554</v>
      </c>
      <c r="E6729"/>
      <c r="F6729" s="42">
        <v>162358</v>
      </c>
      <c r="G6729" s="41">
        <v>44303.588379629633</v>
      </c>
    </row>
    <row r="6730" spans="1:7" x14ac:dyDescent="0.3">
      <c r="A6730" s="24">
        <v>161550</v>
      </c>
      <c r="B6730" s="27">
        <v>44340.337164351855</v>
      </c>
      <c r="E6730"/>
      <c r="F6730" s="42">
        <v>162363</v>
      </c>
      <c r="G6730" s="41">
        <v>44373.740879629629</v>
      </c>
    </row>
    <row r="6731" spans="1:7" x14ac:dyDescent="0.3">
      <c r="A6731" s="24">
        <v>161554</v>
      </c>
      <c r="B6731" s="27">
        <v>44340.14744212963</v>
      </c>
      <c r="E6731"/>
      <c r="F6731" s="42">
        <v>162477</v>
      </c>
      <c r="G6731" s="41">
        <v>44381.922210648147</v>
      </c>
    </row>
    <row r="6732" spans="1:7" x14ac:dyDescent="0.3">
      <c r="A6732" s="24">
        <v>161569</v>
      </c>
      <c r="B6732" s="27">
        <v>44302.678182870368</v>
      </c>
      <c r="E6732"/>
      <c r="F6732" s="42">
        <v>162488</v>
      </c>
      <c r="G6732" s="41">
        <v>44345.550347222219</v>
      </c>
    </row>
    <row r="6733" spans="1:7" x14ac:dyDescent="0.3">
      <c r="A6733" s="24">
        <v>161625</v>
      </c>
      <c r="B6733" s="27">
        <v>44374.83797453704</v>
      </c>
      <c r="E6733"/>
      <c r="F6733" s="42">
        <v>162548</v>
      </c>
      <c r="G6733" s="41">
        <v>44346.966203703705</v>
      </c>
    </row>
    <row r="6734" spans="1:7" x14ac:dyDescent="0.3">
      <c r="A6734" s="24">
        <v>161652</v>
      </c>
      <c r="B6734" s="27">
        <v>44310.54347222222</v>
      </c>
      <c r="E6734"/>
      <c r="F6734" s="42">
        <v>162549</v>
      </c>
      <c r="G6734" s="41">
        <v>44373.903506944444</v>
      </c>
    </row>
    <row r="6735" spans="1:7" x14ac:dyDescent="0.3">
      <c r="A6735" s="24">
        <v>161658</v>
      </c>
      <c r="B6735" s="27">
        <v>44351.90997685185</v>
      </c>
      <c r="E6735"/>
      <c r="F6735" s="42">
        <v>162577</v>
      </c>
      <c r="G6735" s="41">
        <v>44345.691932870373</v>
      </c>
    </row>
    <row r="6736" spans="1:7" x14ac:dyDescent="0.3">
      <c r="A6736" s="24">
        <v>161687</v>
      </c>
      <c r="B6736" s="27">
        <v>44340.027696759258</v>
      </c>
      <c r="E6736"/>
      <c r="F6736" s="42">
        <v>162579</v>
      </c>
      <c r="G6736" s="41">
        <v>44347.757465277777</v>
      </c>
    </row>
    <row r="6737" spans="1:7" x14ac:dyDescent="0.3">
      <c r="A6737" s="24">
        <v>161698</v>
      </c>
      <c r="B6737" s="27">
        <v>44374.003831018519</v>
      </c>
      <c r="E6737"/>
      <c r="F6737" s="42">
        <v>162611</v>
      </c>
      <c r="G6737" s="41">
        <v>44372.704004629632</v>
      </c>
    </row>
    <row r="6738" spans="1:7" x14ac:dyDescent="0.3">
      <c r="A6738" s="24">
        <v>161709</v>
      </c>
      <c r="B6738" s="27">
        <v>44363.88449074074</v>
      </c>
      <c r="E6738"/>
      <c r="F6738" s="42">
        <v>162641</v>
      </c>
      <c r="G6738" s="41">
        <v>44310.761516203704</v>
      </c>
    </row>
    <row r="6739" spans="1:7" x14ac:dyDescent="0.3">
      <c r="A6739" s="24">
        <v>161799</v>
      </c>
      <c r="B6739" s="27">
        <v>44300.791851851849</v>
      </c>
      <c r="E6739"/>
      <c r="F6739" s="42">
        <v>162699</v>
      </c>
      <c r="G6739" s="41">
        <v>44343.67696759259</v>
      </c>
    </row>
    <row r="6740" spans="1:7" x14ac:dyDescent="0.3">
      <c r="A6740" s="24">
        <v>161803</v>
      </c>
      <c r="B6740" s="27">
        <v>44345.221226851849</v>
      </c>
      <c r="E6740"/>
      <c r="F6740" s="42">
        <v>162722</v>
      </c>
      <c r="G6740" s="41">
        <v>44382.9143287037</v>
      </c>
    </row>
    <row r="6741" spans="1:7" x14ac:dyDescent="0.3">
      <c r="A6741" s="24">
        <v>161812</v>
      </c>
      <c r="B6741" s="27">
        <v>44389.549131944441</v>
      </c>
      <c r="E6741"/>
      <c r="F6741" s="42">
        <v>162803</v>
      </c>
      <c r="G6741" s="41">
        <v>44332.158020833333</v>
      </c>
    </row>
    <row r="6742" spans="1:7" x14ac:dyDescent="0.3">
      <c r="A6742" s="24">
        <v>161846</v>
      </c>
      <c r="B6742" s="27">
        <v>44298.6559375</v>
      </c>
      <c r="E6742"/>
      <c r="F6742" s="42">
        <v>162805</v>
      </c>
      <c r="G6742" s="41">
        <v>44400.030671296299</v>
      </c>
    </row>
    <row r="6743" spans="1:7" x14ac:dyDescent="0.3">
      <c r="A6743" s="24">
        <v>161865</v>
      </c>
      <c r="B6743" s="27">
        <v>44391.491689814815</v>
      </c>
      <c r="E6743"/>
      <c r="F6743" s="42">
        <v>162882</v>
      </c>
      <c r="G6743" s="41">
        <v>44360.28497685185</v>
      </c>
    </row>
    <row r="6744" spans="1:7" x14ac:dyDescent="0.3">
      <c r="A6744" s="24">
        <v>161870</v>
      </c>
      <c r="B6744" s="27">
        <v>44343.728750000002</v>
      </c>
      <c r="E6744"/>
      <c r="F6744" s="42">
        <v>162926</v>
      </c>
      <c r="G6744" s="41">
        <v>44345.116689814815</v>
      </c>
    </row>
    <row r="6745" spans="1:7" x14ac:dyDescent="0.3">
      <c r="A6745" s="24">
        <v>161911</v>
      </c>
      <c r="B6745" s="27">
        <v>44372.680335648147</v>
      </c>
      <c r="E6745"/>
      <c r="F6745" s="42">
        <v>162950</v>
      </c>
      <c r="G6745" s="41">
        <v>44346.164803240739</v>
      </c>
    </row>
    <row r="6746" spans="1:7" x14ac:dyDescent="0.3">
      <c r="A6746" s="24">
        <v>161945</v>
      </c>
      <c r="B6746" s="27">
        <v>44346.75099537037</v>
      </c>
      <c r="E6746"/>
      <c r="F6746" s="42">
        <v>162975</v>
      </c>
      <c r="G6746" s="41">
        <v>44310.104328703703</v>
      </c>
    </row>
    <row r="6747" spans="1:7" x14ac:dyDescent="0.3">
      <c r="A6747" s="24">
        <v>161956</v>
      </c>
      <c r="B6747" s="27">
        <v>44354.654722222222</v>
      </c>
      <c r="E6747"/>
      <c r="F6747" s="42">
        <v>162985</v>
      </c>
      <c r="G6747" s="41">
        <v>44375.883275462962</v>
      </c>
    </row>
    <row r="6748" spans="1:7" x14ac:dyDescent="0.3">
      <c r="A6748" s="24">
        <v>161983</v>
      </c>
      <c r="B6748" s="27">
        <v>44310.225868055553</v>
      </c>
      <c r="E6748"/>
      <c r="F6748" s="42">
        <v>162990</v>
      </c>
      <c r="G6748" s="41">
        <v>44386.567743055559</v>
      </c>
    </row>
    <row r="6749" spans="1:7" x14ac:dyDescent="0.3">
      <c r="A6749" s="24">
        <v>162047</v>
      </c>
      <c r="B6749" s="27">
        <v>44361.654317129629</v>
      </c>
      <c r="E6749"/>
      <c r="F6749" s="42">
        <v>162995</v>
      </c>
      <c r="G6749" s="41">
        <v>44412.614664351851</v>
      </c>
    </row>
    <row r="6750" spans="1:7" x14ac:dyDescent="0.3">
      <c r="A6750" s="24">
        <v>162057</v>
      </c>
      <c r="B6750" s="27">
        <v>44324.962060185186</v>
      </c>
      <c r="E6750"/>
      <c r="F6750" s="42">
        <v>163055</v>
      </c>
      <c r="G6750" s="41">
        <v>44299.967418981483</v>
      </c>
    </row>
    <row r="6751" spans="1:7" x14ac:dyDescent="0.3">
      <c r="A6751" s="24">
        <v>162080</v>
      </c>
      <c r="B6751" s="27">
        <v>44374.966203703705</v>
      </c>
      <c r="E6751"/>
      <c r="F6751" s="42">
        <v>163143</v>
      </c>
      <c r="G6751" s="41">
        <v>44335.737650462965</v>
      </c>
    </row>
    <row r="6752" spans="1:7" x14ac:dyDescent="0.3">
      <c r="A6752" s="24">
        <v>162082</v>
      </c>
      <c r="B6752" s="27">
        <v>44326.215995370374</v>
      </c>
      <c r="E6752"/>
      <c r="F6752" s="42">
        <v>163182</v>
      </c>
      <c r="G6752" s="41">
        <v>44400.5309375</v>
      </c>
    </row>
    <row r="6753" spans="1:7" x14ac:dyDescent="0.3">
      <c r="A6753" s="24">
        <v>162137</v>
      </c>
      <c r="B6753" s="27">
        <v>44301.789826388886</v>
      </c>
      <c r="E6753"/>
      <c r="F6753" s="42">
        <v>163192</v>
      </c>
      <c r="G6753" s="41">
        <v>44373.880243055559</v>
      </c>
    </row>
    <row r="6754" spans="1:7" x14ac:dyDescent="0.3">
      <c r="A6754" s="24">
        <v>162153</v>
      </c>
      <c r="B6754" s="27">
        <v>44374.606168981481</v>
      </c>
      <c r="E6754"/>
      <c r="F6754" s="42">
        <v>163206</v>
      </c>
      <c r="G6754" s="41">
        <v>44318.508680555555</v>
      </c>
    </row>
    <row r="6755" spans="1:7" x14ac:dyDescent="0.3">
      <c r="A6755" s="24">
        <v>162154</v>
      </c>
      <c r="B6755" s="27">
        <v>44314.838379629633</v>
      </c>
      <c r="E6755"/>
      <c r="F6755" s="42">
        <v>163208</v>
      </c>
      <c r="G6755" s="41">
        <v>44287.350914351853</v>
      </c>
    </row>
    <row r="6756" spans="1:7" x14ac:dyDescent="0.3">
      <c r="A6756" s="24">
        <v>162171</v>
      </c>
      <c r="B6756" s="27">
        <v>44310.320347222223</v>
      </c>
      <c r="E6756"/>
      <c r="F6756" s="42">
        <v>163214</v>
      </c>
      <c r="G6756" s="41">
        <v>44372.693148148152</v>
      </c>
    </row>
    <row r="6757" spans="1:7" x14ac:dyDescent="0.3">
      <c r="A6757" s="24">
        <v>162220</v>
      </c>
      <c r="B6757" s="27">
        <v>44312.023240740738</v>
      </c>
      <c r="E6757"/>
      <c r="F6757" s="42">
        <v>163220</v>
      </c>
      <c r="G6757" s="41">
        <v>44298.91847222222</v>
      </c>
    </row>
    <row r="6758" spans="1:7" x14ac:dyDescent="0.3">
      <c r="A6758" s="24">
        <v>162225</v>
      </c>
      <c r="B6758" s="27">
        <v>44343.727129629631</v>
      </c>
      <c r="E6758"/>
      <c r="F6758" s="42">
        <v>163223</v>
      </c>
      <c r="G6758" s="41">
        <v>44342.922118055554</v>
      </c>
    </row>
    <row r="6759" spans="1:7" x14ac:dyDescent="0.3">
      <c r="A6759" s="24">
        <v>162244</v>
      </c>
      <c r="B6759" s="27">
        <v>44385.174131944441</v>
      </c>
      <c r="E6759"/>
      <c r="F6759" s="42">
        <v>163247</v>
      </c>
      <c r="G6759" s="41">
        <v>44357.739664351851</v>
      </c>
    </row>
    <row r="6760" spans="1:7" x14ac:dyDescent="0.3">
      <c r="A6760" s="24">
        <v>162245</v>
      </c>
      <c r="B6760" s="27">
        <v>44376.66443287037</v>
      </c>
      <c r="E6760"/>
      <c r="F6760" s="42">
        <v>163267</v>
      </c>
      <c r="G6760" s="41">
        <v>44309.990474537037</v>
      </c>
    </row>
    <row r="6761" spans="1:7" x14ac:dyDescent="0.3">
      <c r="A6761" s="24">
        <v>162284</v>
      </c>
      <c r="B6761" s="27">
        <v>44342.968229166669</v>
      </c>
      <c r="E6761"/>
      <c r="F6761" s="42">
        <v>163288</v>
      </c>
      <c r="G6761" s="41">
        <v>44374.779745370368</v>
      </c>
    </row>
    <row r="6762" spans="1:7" x14ac:dyDescent="0.3">
      <c r="A6762" s="24">
        <v>162288</v>
      </c>
      <c r="B6762" s="27">
        <v>44385.183032407411</v>
      </c>
      <c r="E6762"/>
      <c r="F6762" s="42">
        <v>163302</v>
      </c>
      <c r="G6762" s="41">
        <v>44347.389664351853</v>
      </c>
    </row>
    <row r="6763" spans="1:7" x14ac:dyDescent="0.3">
      <c r="A6763" s="24">
        <v>162305</v>
      </c>
      <c r="B6763" s="27">
        <v>44377.806817129633</v>
      </c>
      <c r="E6763"/>
      <c r="F6763" s="42">
        <v>163347</v>
      </c>
      <c r="G6763" s="41">
        <v>44348.625590277778</v>
      </c>
    </row>
    <row r="6764" spans="1:7" x14ac:dyDescent="0.3">
      <c r="A6764" s="24">
        <v>162358</v>
      </c>
      <c r="B6764" s="27">
        <v>44303.588379629633</v>
      </c>
      <c r="E6764"/>
      <c r="F6764" s="42">
        <v>163364</v>
      </c>
      <c r="G6764" s="41">
        <v>44345.568553240744</v>
      </c>
    </row>
    <row r="6765" spans="1:7" x14ac:dyDescent="0.3">
      <c r="A6765" s="24">
        <v>162363</v>
      </c>
      <c r="B6765" s="27">
        <v>44373.740879629629</v>
      </c>
      <c r="E6765"/>
      <c r="F6765" s="42">
        <v>163391</v>
      </c>
      <c r="G6765" s="41">
        <v>44374.916041666664</v>
      </c>
    </row>
    <row r="6766" spans="1:7" x14ac:dyDescent="0.3">
      <c r="A6766" s="24">
        <v>162477</v>
      </c>
      <c r="B6766" s="27">
        <v>44381.922210648147</v>
      </c>
      <c r="E6766"/>
      <c r="F6766" s="42">
        <v>163426</v>
      </c>
      <c r="G6766" s="41">
        <v>44356.048333333332</v>
      </c>
    </row>
    <row r="6767" spans="1:7" x14ac:dyDescent="0.3">
      <c r="A6767" s="24">
        <v>162488</v>
      </c>
      <c r="B6767" s="27">
        <v>44345.550347222219</v>
      </c>
      <c r="E6767"/>
      <c r="F6767" s="42">
        <v>163445</v>
      </c>
      <c r="G6767" s="41">
        <v>44341.015150462961</v>
      </c>
    </row>
    <row r="6768" spans="1:7" x14ac:dyDescent="0.3">
      <c r="A6768" s="24">
        <v>162548</v>
      </c>
      <c r="B6768" s="27">
        <v>44346.966203703705</v>
      </c>
      <c r="E6768"/>
      <c r="F6768" s="42">
        <v>163475</v>
      </c>
      <c r="G6768" s="41">
        <v>44395.730983796297</v>
      </c>
    </row>
    <row r="6769" spans="1:7" x14ac:dyDescent="0.3">
      <c r="A6769" s="24">
        <v>162549</v>
      </c>
      <c r="B6769" s="27">
        <v>44373.903506944444</v>
      </c>
      <c r="E6769"/>
      <c r="F6769" s="42">
        <v>163537</v>
      </c>
      <c r="G6769" s="41">
        <v>44370.66443287037</v>
      </c>
    </row>
    <row r="6770" spans="1:7" x14ac:dyDescent="0.3">
      <c r="A6770" s="24">
        <v>162577</v>
      </c>
      <c r="B6770" s="27">
        <v>44345.691932870373</v>
      </c>
      <c r="E6770"/>
      <c r="F6770" s="42">
        <v>163587</v>
      </c>
      <c r="G6770" s="41">
        <v>44320.068668981483</v>
      </c>
    </row>
    <row r="6771" spans="1:7" x14ac:dyDescent="0.3">
      <c r="A6771" s="24">
        <v>162579</v>
      </c>
      <c r="B6771" s="27">
        <v>44347.757465277777</v>
      </c>
      <c r="E6771"/>
      <c r="F6771" s="42">
        <v>163610</v>
      </c>
      <c r="G6771" s="41">
        <v>44303.012997685182</v>
      </c>
    </row>
    <row r="6772" spans="1:7" x14ac:dyDescent="0.3">
      <c r="A6772" s="24">
        <v>162611</v>
      </c>
      <c r="B6772" s="27">
        <v>44372.704004629632</v>
      </c>
      <c r="E6772"/>
      <c r="F6772" s="42">
        <v>163624</v>
      </c>
      <c r="G6772" s="41">
        <v>44401.217418981483</v>
      </c>
    </row>
    <row r="6773" spans="1:7" x14ac:dyDescent="0.3">
      <c r="A6773" s="24">
        <v>162641</v>
      </c>
      <c r="B6773" s="27">
        <v>44310.761516203704</v>
      </c>
      <c r="E6773"/>
      <c r="F6773" s="42">
        <v>163651</v>
      </c>
      <c r="G6773" s="41">
        <v>44399.569363425922</v>
      </c>
    </row>
    <row r="6774" spans="1:7" x14ac:dyDescent="0.3">
      <c r="A6774" s="24">
        <v>162699</v>
      </c>
      <c r="B6774" s="27">
        <v>44343.67696759259</v>
      </c>
      <c r="E6774"/>
      <c r="F6774" s="42">
        <v>163674</v>
      </c>
      <c r="G6774" s="41">
        <v>44298.594849537039</v>
      </c>
    </row>
    <row r="6775" spans="1:7" x14ac:dyDescent="0.3">
      <c r="A6775" s="24">
        <v>162722</v>
      </c>
      <c r="B6775" s="27">
        <v>44382.9143287037</v>
      </c>
      <c r="E6775"/>
      <c r="F6775" s="42">
        <v>163710</v>
      </c>
      <c r="G6775" s="41">
        <v>44315.547523148147</v>
      </c>
    </row>
    <row r="6776" spans="1:7" x14ac:dyDescent="0.3">
      <c r="A6776" s="24">
        <v>162803</v>
      </c>
      <c r="B6776" s="27">
        <v>44332.158020833333</v>
      </c>
      <c r="E6776"/>
      <c r="F6776" s="42">
        <v>163712</v>
      </c>
      <c r="G6776" s="41">
        <v>44377.731574074074</v>
      </c>
    </row>
    <row r="6777" spans="1:7" x14ac:dyDescent="0.3">
      <c r="A6777" s="24">
        <v>162805</v>
      </c>
      <c r="B6777" s="27">
        <v>44400.030671296299</v>
      </c>
      <c r="E6777"/>
      <c r="F6777" s="42">
        <v>163788</v>
      </c>
      <c r="G6777" s="41">
        <v>44305.629236111112</v>
      </c>
    </row>
    <row r="6778" spans="1:7" x14ac:dyDescent="0.3">
      <c r="A6778" s="24">
        <v>162882</v>
      </c>
      <c r="B6778" s="27">
        <v>44360.28497685185</v>
      </c>
      <c r="E6778"/>
      <c r="F6778" s="42">
        <v>163796</v>
      </c>
      <c r="G6778" s="41">
        <v>44330.341203703705</v>
      </c>
    </row>
    <row r="6779" spans="1:7" x14ac:dyDescent="0.3">
      <c r="A6779" s="24">
        <v>162926</v>
      </c>
      <c r="B6779" s="27">
        <v>44345.116689814815</v>
      </c>
      <c r="E6779"/>
      <c r="F6779" s="42">
        <v>163817</v>
      </c>
      <c r="G6779" s="41">
        <v>44310.71539351852</v>
      </c>
    </row>
    <row r="6780" spans="1:7" x14ac:dyDescent="0.3">
      <c r="A6780" s="24">
        <v>162950</v>
      </c>
      <c r="B6780" s="27">
        <v>44346.164803240739</v>
      </c>
      <c r="E6780"/>
      <c r="F6780" s="42">
        <v>163834</v>
      </c>
      <c r="G6780" s="41">
        <v>44308.713784722226</v>
      </c>
    </row>
    <row r="6781" spans="1:7" x14ac:dyDescent="0.3">
      <c r="A6781" s="24">
        <v>162975</v>
      </c>
      <c r="B6781" s="27">
        <v>44310.104328703703</v>
      </c>
      <c r="E6781"/>
      <c r="F6781" s="42">
        <v>163874</v>
      </c>
      <c r="G6781" s="41">
        <v>44311.71297453704</v>
      </c>
    </row>
    <row r="6782" spans="1:7" x14ac:dyDescent="0.3">
      <c r="A6782" s="24">
        <v>162985</v>
      </c>
      <c r="B6782" s="27">
        <v>44375.883275462962</v>
      </c>
      <c r="E6782"/>
      <c r="F6782" s="42">
        <v>163916</v>
      </c>
      <c r="G6782" s="41">
        <v>44333.643391203703</v>
      </c>
    </row>
    <row r="6783" spans="1:7" x14ac:dyDescent="0.3">
      <c r="A6783" s="24">
        <v>162990</v>
      </c>
      <c r="B6783" s="27">
        <v>44386.567743055559</v>
      </c>
      <c r="E6783"/>
      <c r="F6783" s="42">
        <v>163978</v>
      </c>
      <c r="G6783" s="41">
        <v>44325.190034722225</v>
      </c>
    </row>
    <row r="6784" spans="1:7" x14ac:dyDescent="0.3">
      <c r="A6784" s="24">
        <v>162995</v>
      </c>
      <c r="B6784" s="27">
        <v>44412.614664351851</v>
      </c>
      <c r="E6784"/>
      <c r="F6784" s="42">
        <v>164089</v>
      </c>
      <c r="G6784" s="41">
        <v>44306.682627314818</v>
      </c>
    </row>
    <row r="6785" spans="1:7" x14ac:dyDescent="0.3">
      <c r="A6785" s="24">
        <v>163055</v>
      </c>
      <c r="B6785" s="27">
        <v>44299.967418981483</v>
      </c>
      <c r="E6785"/>
      <c r="F6785" s="42">
        <v>164129</v>
      </c>
      <c r="G6785" s="41">
        <v>44314.88894675926</v>
      </c>
    </row>
    <row r="6786" spans="1:7" x14ac:dyDescent="0.3">
      <c r="A6786" s="24">
        <v>163143</v>
      </c>
      <c r="B6786" s="27">
        <v>44335.737650462965</v>
      </c>
      <c r="E6786"/>
      <c r="F6786" s="42">
        <v>164146</v>
      </c>
      <c r="G6786" s="41">
        <v>44403.147337962961</v>
      </c>
    </row>
    <row r="6787" spans="1:7" x14ac:dyDescent="0.3">
      <c r="A6787" s="24">
        <v>163182</v>
      </c>
      <c r="B6787" s="27">
        <v>44400.5309375</v>
      </c>
      <c r="E6787"/>
      <c r="F6787" s="42">
        <v>164171</v>
      </c>
      <c r="G6787" s="41">
        <v>44362.769201388888</v>
      </c>
    </row>
    <row r="6788" spans="1:7" x14ac:dyDescent="0.3">
      <c r="A6788" s="24">
        <v>163192</v>
      </c>
      <c r="B6788" s="27">
        <v>44373.880243055559</v>
      </c>
      <c r="E6788"/>
      <c r="F6788" s="42">
        <v>164198</v>
      </c>
      <c r="G6788" s="41">
        <v>44343.864270833335</v>
      </c>
    </row>
    <row r="6789" spans="1:7" x14ac:dyDescent="0.3">
      <c r="A6789" s="24">
        <v>163206</v>
      </c>
      <c r="B6789" s="27">
        <v>44318.508680555555</v>
      </c>
      <c r="E6789"/>
      <c r="F6789" s="42">
        <v>164203</v>
      </c>
      <c r="G6789" s="41">
        <v>44359.720659722225</v>
      </c>
    </row>
    <row r="6790" spans="1:7" x14ac:dyDescent="0.3">
      <c r="A6790" s="24">
        <v>163208</v>
      </c>
      <c r="B6790" s="27">
        <v>44287.350914351853</v>
      </c>
      <c r="E6790"/>
      <c r="F6790" s="42">
        <v>164216</v>
      </c>
      <c r="G6790" s="41">
        <v>44309.789027777777</v>
      </c>
    </row>
    <row r="6791" spans="1:7" x14ac:dyDescent="0.3">
      <c r="A6791" s="24">
        <v>163214</v>
      </c>
      <c r="B6791" s="27">
        <v>44372.693148148152</v>
      </c>
      <c r="E6791"/>
      <c r="F6791" s="42">
        <v>164238</v>
      </c>
      <c r="G6791" s="41">
        <v>44309.74695601852</v>
      </c>
    </row>
    <row r="6792" spans="1:7" x14ac:dyDescent="0.3">
      <c r="A6792" s="24">
        <v>163220</v>
      </c>
      <c r="B6792" s="27">
        <v>44298.91847222222</v>
      </c>
      <c r="E6792"/>
      <c r="F6792" s="42">
        <v>164294</v>
      </c>
      <c r="G6792" s="41">
        <v>44308.68546296296</v>
      </c>
    </row>
    <row r="6793" spans="1:7" x14ac:dyDescent="0.3">
      <c r="A6793" s="24">
        <v>163223</v>
      </c>
      <c r="B6793" s="27">
        <v>44342.922118055554</v>
      </c>
      <c r="E6793"/>
      <c r="F6793" s="42">
        <v>164338</v>
      </c>
      <c r="G6793" s="41">
        <v>44340.707708333335</v>
      </c>
    </row>
    <row r="6794" spans="1:7" x14ac:dyDescent="0.3">
      <c r="A6794" s="24">
        <v>163247</v>
      </c>
      <c r="B6794" s="27">
        <v>44357.739664351851</v>
      </c>
      <c r="E6794"/>
      <c r="F6794" s="42">
        <v>164339</v>
      </c>
      <c r="G6794" s="41">
        <v>44308.665231481478</v>
      </c>
    </row>
    <row r="6795" spans="1:7" x14ac:dyDescent="0.3">
      <c r="A6795" s="24">
        <v>163267</v>
      </c>
      <c r="B6795" s="27">
        <v>44309.990474537037</v>
      </c>
      <c r="E6795"/>
      <c r="F6795" s="42">
        <v>164379</v>
      </c>
      <c r="G6795" s="41">
        <v>44373.522037037037</v>
      </c>
    </row>
    <row r="6796" spans="1:7" x14ac:dyDescent="0.3">
      <c r="A6796" s="24">
        <v>163288</v>
      </c>
      <c r="B6796" s="27">
        <v>44374.779745370368</v>
      </c>
      <c r="E6796"/>
      <c r="F6796" s="42">
        <v>164398</v>
      </c>
      <c r="G6796" s="41">
        <v>44308.345254629632</v>
      </c>
    </row>
    <row r="6797" spans="1:7" x14ac:dyDescent="0.3">
      <c r="A6797" s="24">
        <v>163302</v>
      </c>
      <c r="B6797" s="27">
        <v>44347.389664351853</v>
      </c>
      <c r="E6797"/>
      <c r="F6797" s="42">
        <v>164408</v>
      </c>
      <c r="G6797" s="41">
        <v>44322.720659722225</v>
      </c>
    </row>
    <row r="6798" spans="1:7" x14ac:dyDescent="0.3">
      <c r="A6798" s="24">
        <v>163347</v>
      </c>
      <c r="B6798" s="27">
        <v>44348.625590277778</v>
      </c>
      <c r="E6798"/>
      <c r="F6798" s="42">
        <v>164428</v>
      </c>
      <c r="G6798" s="41">
        <v>44343.621550925927</v>
      </c>
    </row>
    <row r="6799" spans="1:7" x14ac:dyDescent="0.3">
      <c r="A6799" s="24">
        <v>163364</v>
      </c>
      <c r="B6799" s="27">
        <v>44345.568553240744</v>
      </c>
      <c r="E6799"/>
      <c r="F6799" s="42">
        <v>164438</v>
      </c>
      <c r="G6799" s="41">
        <v>44306.950428240743</v>
      </c>
    </row>
    <row r="6800" spans="1:7" x14ac:dyDescent="0.3">
      <c r="A6800" s="24">
        <v>163391</v>
      </c>
      <c r="B6800" s="27">
        <v>44374.916041666664</v>
      </c>
      <c r="E6800"/>
      <c r="F6800" s="42">
        <v>164457</v>
      </c>
      <c r="G6800" s="41">
        <v>44365.987997685188</v>
      </c>
    </row>
    <row r="6801" spans="1:7" x14ac:dyDescent="0.3">
      <c r="A6801" s="24">
        <v>163426</v>
      </c>
      <c r="B6801" s="27">
        <v>44356.048333333332</v>
      </c>
      <c r="E6801"/>
      <c r="F6801" s="42">
        <v>164492</v>
      </c>
      <c r="G6801" s="41">
        <v>44308.486030092594</v>
      </c>
    </row>
    <row r="6802" spans="1:7" x14ac:dyDescent="0.3">
      <c r="A6802" s="24">
        <v>163445</v>
      </c>
      <c r="B6802" s="27">
        <v>44341.015150462961</v>
      </c>
      <c r="E6802"/>
      <c r="F6802" s="42">
        <v>164570</v>
      </c>
      <c r="G6802" s="41">
        <v>44354.871666666666</v>
      </c>
    </row>
    <row r="6803" spans="1:7" x14ac:dyDescent="0.3">
      <c r="A6803" s="24">
        <v>163475</v>
      </c>
      <c r="B6803" s="27">
        <v>44395.730983796297</v>
      </c>
      <c r="E6803"/>
      <c r="F6803" s="42">
        <v>164583</v>
      </c>
      <c r="G6803" s="41">
        <v>44363.897037037037</v>
      </c>
    </row>
    <row r="6804" spans="1:7" x14ac:dyDescent="0.3">
      <c r="A6804" s="24">
        <v>163537</v>
      </c>
      <c r="B6804" s="27">
        <v>44370.66443287037</v>
      </c>
      <c r="E6804"/>
      <c r="F6804" s="42">
        <v>164595</v>
      </c>
      <c r="G6804" s="41">
        <v>44372.673726851855</v>
      </c>
    </row>
    <row r="6805" spans="1:7" x14ac:dyDescent="0.3">
      <c r="A6805" s="24">
        <v>163587</v>
      </c>
      <c r="B6805" s="27">
        <v>44320.068668981483</v>
      </c>
      <c r="E6805"/>
      <c r="F6805" s="42">
        <v>164614</v>
      </c>
      <c r="G6805" s="41">
        <v>44408.882013888891</v>
      </c>
    </row>
    <row r="6806" spans="1:7" x14ac:dyDescent="0.3">
      <c r="A6806" s="24">
        <v>163610</v>
      </c>
      <c r="B6806" s="27">
        <v>44303.012997685182</v>
      </c>
      <c r="E6806"/>
      <c r="F6806" s="42">
        <v>164677</v>
      </c>
      <c r="G6806" s="41">
        <v>44295.888136574074</v>
      </c>
    </row>
    <row r="6807" spans="1:7" x14ac:dyDescent="0.3">
      <c r="A6807" s="24">
        <v>163624</v>
      </c>
      <c r="B6807" s="27">
        <v>44401.217418981483</v>
      </c>
      <c r="E6807"/>
      <c r="F6807" s="42">
        <v>164680</v>
      </c>
      <c r="G6807" s="41">
        <v>44331.382361111115</v>
      </c>
    </row>
    <row r="6808" spans="1:7" x14ac:dyDescent="0.3">
      <c r="A6808" s="24">
        <v>163651</v>
      </c>
      <c r="B6808" s="27">
        <v>44399.569363425922</v>
      </c>
      <c r="E6808"/>
      <c r="F6808" s="42">
        <v>164689</v>
      </c>
      <c r="G6808" s="41">
        <v>44394.741724537038</v>
      </c>
    </row>
    <row r="6809" spans="1:7" x14ac:dyDescent="0.3">
      <c r="A6809" s="24">
        <v>163674</v>
      </c>
      <c r="B6809" s="27">
        <v>44298.594849537039</v>
      </c>
      <c r="E6809"/>
      <c r="F6809" s="42">
        <v>164694</v>
      </c>
      <c r="G6809" s="41">
        <v>44327.730775462966</v>
      </c>
    </row>
    <row r="6810" spans="1:7" x14ac:dyDescent="0.3">
      <c r="A6810" s="24">
        <v>163710</v>
      </c>
      <c r="B6810" s="27">
        <v>44315.547523148147</v>
      </c>
      <c r="E6810"/>
      <c r="F6810" s="42">
        <v>164695</v>
      </c>
      <c r="G6810" s="41">
        <v>44354.885300925926</v>
      </c>
    </row>
    <row r="6811" spans="1:7" x14ac:dyDescent="0.3">
      <c r="A6811" s="24">
        <v>163712</v>
      </c>
      <c r="B6811" s="27">
        <v>44377.731574074074</v>
      </c>
      <c r="E6811"/>
      <c r="F6811" s="42">
        <v>164716</v>
      </c>
      <c r="G6811" s="41">
        <v>44310.691527777781</v>
      </c>
    </row>
    <row r="6812" spans="1:7" x14ac:dyDescent="0.3">
      <c r="A6812" s="24">
        <v>163788</v>
      </c>
      <c r="B6812" s="27">
        <v>44305.629236111112</v>
      </c>
      <c r="E6812"/>
      <c r="F6812" s="42">
        <v>164727</v>
      </c>
      <c r="G6812" s="41">
        <v>44372.784571759257</v>
      </c>
    </row>
    <row r="6813" spans="1:7" x14ac:dyDescent="0.3">
      <c r="A6813" s="24">
        <v>163796</v>
      </c>
      <c r="B6813" s="27">
        <v>44330.341203703705</v>
      </c>
      <c r="E6813"/>
      <c r="F6813" s="42">
        <v>164756</v>
      </c>
      <c r="G6813" s="41">
        <v>44316.814502314817</v>
      </c>
    </row>
    <row r="6814" spans="1:7" x14ac:dyDescent="0.3">
      <c r="A6814" s="24">
        <v>163817</v>
      </c>
      <c r="B6814" s="27">
        <v>44310.71539351852</v>
      </c>
      <c r="E6814"/>
      <c r="F6814" s="42">
        <v>164773</v>
      </c>
      <c r="G6814" s="41">
        <v>44305.693553240744</v>
      </c>
    </row>
    <row r="6815" spans="1:7" x14ac:dyDescent="0.3">
      <c r="A6815" s="24">
        <v>163834</v>
      </c>
      <c r="B6815" s="27">
        <v>44308.713784722226</v>
      </c>
      <c r="E6815"/>
      <c r="F6815" s="42">
        <v>164810</v>
      </c>
      <c r="G6815" s="41">
        <v>44374.415937500002</v>
      </c>
    </row>
    <row r="6816" spans="1:7" x14ac:dyDescent="0.3">
      <c r="A6816" s="24">
        <v>163874</v>
      </c>
      <c r="B6816" s="27">
        <v>44311.71297453704</v>
      </c>
      <c r="E6816"/>
      <c r="F6816" s="42">
        <v>164820</v>
      </c>
      <c r="G6816" s="41">
        <v>44310.647835648146</v>
      </c>
    </row>
    <row r="6817" spans="1:7" x14ac:dyDescent="0.3">
      <c r="A6817" s="24">
        <v>163916</v>
      </c>
      <c r="B6817" s="27">
        <v>44333.643391203703</v>
      </c>
      <c r="E6817"/>
      <c r="F6817" s="42">
        <v>164850</v>
      </c>
      <c r="G6817" s="41">
        <v>44400.712164351855</v>
      </c>
    </row>
    <row r="6818" spans="1:7" x14ac:dyDescent="0.3">
      <c r="A6818" s="24">
        <v>163978</v>
      </c>
      <c r="B6818" s="27">
        <v>44325.190034722225</v>
      </c>
      <c r="E6818"/>
      <c r="F6818" s="42">
        <v>164872</v>
      </c>
      <c r="G6818" s="41">
        <v>44339.54791666667</v>
      </c>
    </row>
    <row r="6819" spans="1:7" x14ac:dyDescent="0.3">
      <c r="A6819" s="24">
        <v>164089</v>
      </c>
      <c r="B6819" s="27">
        <v>44306.682627314818</v>
      </c>
      <c r="E6819"/>
      <c r="F6819" s="42">
        <v>164885</v>
      </c>
      <c r="G6819" s="41">
        <v>44372.68990740741</v>
      </c>
    </row>
    <row r="6820" spans="1:7" x14ac:dyDescent="0.3">
      <c r="A6820" s="24">
        <v>164129</v>
      </c>
      <c r="B6820" s="27">
        <v>44314.88894675926</v>
      </c>
      <c r="E6820"/>
      <c r="F6820" s="42">
        <v>164888</v>
      </c>
      <c r="G6820" s="41">
        <v>44323.19599537037</v>
      </c>
    </row>
    <row r="6821" spans="1:7" x14ac:dyDescent="0.3">
      <c r="A6821" s="24">
        <v>164146</v>
      </c>
      <c r="B6821" s="27">
        <v>44403.147337962961</v>
      </c>
      <c r="E6821"/>
      <c r="F6821" s="42">
        <v>164923</v>
      </c>
      <c r="G6821" s="41">
        <v>44343.918067129627</v>
      </c>
    </row>
    <row r="6822" spans="1:7" x14ac:dyDescent="0.3">
      <c r="A6822" s="24">
        <v>164171</v>
      </c>
      <c r="B6822" s="27">
        <v>44362.769201388888</v>
      </c>
      <c r="E6822"/>
      <c r="F6822" s="42">
        <v>164924</v>
      </c>
      <c r="G6822" s="41">
        <v>44292.703263888892</v>
      </c>
    </row>
    <row r="6823" spans="1:7" x14ac:dyDescent="0.3">
      <c r="A6823" s="24">
        <v>164198</v>
      </c>
      <c r="B6823" s="27">
        <v>44343.864270833335</v>
      </c>
      <c r="E6823"/>
      <c r="F6823" s="42">
        <v>164952</v>
      </c>
      <c r="G6823" s="41">
        <v>44405.601319444446</v>
      </c>
    </row>
    <row r="6824" spans="1:7" x14ac:dyDescent="0.3">
      <c r="A6824" s="24">
        <v>164203</v>
      </c>
      <c r="B6824" s="27">
        <v>44359.720659722225</v>
      </c>
      <c r="E6824"/>
      <c r="F6824" s="42">
        <v>165017</v>
      </c>
      <c r="G6824" s="41">
        <v>44327.538622685184</v>
      </c>
    </row>
    <row r="6825" spans="1:7" x14ac:dyDescent="0.3">
      <c r="A6825" s="24">
        <v>164216</v>
      </c>
      <c r="B6825" s="27">
        <v>44309.789027777777</v>
      </c>
      <c r="E6825"/>
      <c r="F6825" s="42">
        <v>165059</v>
      </c>
      <c r="G6825" s="41">
        <v>44310.943020833336</v>
      </c>
    </row>
    <row r="6826" spans="1:7" x14ac:dyDescent="0.3">
      <c r="A6826" s="24">
        <v>164238</v>
      </c>
      <c r="B6826" s="27">
        <v>44309.74695601852</v>
      </c>
      <c r="E6826"/>
      <c r="F6826" s="42">
        <v>165066</v>
      </c>
      <c r="G6826" s="41">
        <v>44316.663217592592</v>
      </c>
    </row>
    <row r="6827" spans="1:7" x14ac:dyDescent="0.3">
      <c r="A6827" s="24">
        <v>164294</v>
      </c>
      <c r="B6827" s="27">
        <v>44308.68546296296</v>
      </c>
      <c r="E6827"/>
      <c r="F6827" s="42">
        <v>165067</v>
      </c>
      <c r="G6827" s="41">
        <v>44311.976724537039</v>
      </c>
    </row>
    <row r="6828" spans="1:7" x14ac:dyDescent="0.3">
      <c r="A6828" s="24">
        <v>164338</v>
      </c>
      <c r="B6828" s="27">
        <v>44340.707708333335</v>
      </c>
      <c r="E6828"/>
      <c r="F6828" s="42">
        <v>165073</v>
      </c>
      <c r="G6828" s="41">
        <v>44344.628425925926</v>
      </c>
    </row>
    <row r="6829" spans="1:7" x14ac:dyDescent="0.3">
      <c r="A6829" s="24">
        <v>164339</v>
      </c>
      <c r="B6829" s="27">
        <v>44308.665231481478</v>
      </c>
      <c r="E6829"/>
      <c r="F6829" s="42">
        <v>165095</v>
      </c>
      <c r="G6829" s="41">
        <v>44314.755046296297</v>
      </c>
    </row>
    <row r="6830" spans="1:7" x14ac:dyDescent="0.3">
      <c r="A6830" s="24">
        <v>164379</v>
      </c>
      <c r="B6830" s="27">
        <v>44373.522037037037</v>
      </c>
      <c r="E6830"/>
      <c r="F6830" s="42">
        <v>165096</v>
      </c>
      <c r="G6830" s="41">
        <v>44343.744525462964</v>
      </c>
    </row>
    <row r="6831" spans="1:7" x14ac:dyDescent="0.3">
      <c r="A6831" s="24">
        <v>164398</v>
      </c>
      <c r="B6831" s="27">
        <v>44308.345254629632</v>
      </c>
      <c r="E6831"/>
      <c r="F6831" s="42">
        <v>165108</v>
      </c>
      <c r="G6831" s="41">
        <v>44373.723483796297</v>
      </c>
    </row>
    <row r="6832" spans="1:7" x14ac:dyDescent="0.3">
      <c r="A6832" s="24">
        <v>164408</v>
      </c>
      <c r="B6832" s="27">
        <v>44322.720659722225</v>
      </c>
      <c r="E6832"/>
      <c r="F6832" s="42">
        <v>165143</v>
      </c>
      <c r="G6832" s="41">
        <v>44324.894201388888</v>
      </c>
    </row>
    <row r="6833" spans="1:7" x14ac:dyDescent="0.3">
      <c r="A6833" s="24">
        <v>164428</v>
      </c>
      <c r="B6833" s="27">
        <v>44343.621550925927</v>
      </c>
      <c r="E6833"/>
      <c r="F6833" s="42">
        <v>165193</v>
      </c>
      <c r="G6833" s="41">
        <v>44344.951643518521</v>
      </c>
    </row>
    <row r="6834" spans="1:7" x14ac:dyDescent="0.3">
      <c r="A6834" s="24">
        <v>164438</v>
      </c>
      <c r="B6834" s="27">
        <v>44306.950428240743</v>
      </c>
      <c r="E6834"/>
      <c r="F6834" s="42">
        <v>165218</v>
      </c>
      <c r="G6834" s="41">
        <v>44342.803182870368</v>
      </c>
    </row>
    <row r="6835" spans="1:7" x14ac:dyDescent="0.3">
      <c r="A6835" s="24">
        <v>164457</v>
      </c>
      <c r="B6835" s="27">
        <v>44365.987997685188</v>
      </c>
      <c r="E6835"/>
      <c r="F6835" s="42">
        <v>165253</v>
      </c>
      <c r="G6835" s="41">
        <v>44311.701562499999</v>
      </c>
    </row>
    <row r="6836" spans="1:7" x14ac:dyDescent="0.3">
      <c r="A6836" s="24">
        <v>164492</v>
      </c>
      <c r="B6836" s="27">
        <v>44308.486030092594</v>
      </c>
      <c r="E6836"/>
      <c r="F6836" s="42">
        <v>165260</v>
      </c>
      <c r="G6836" s="41">
        <v>44341.429803240739</v>
      </c>
    </row>
    <row r="6837" spans="1:7" x14ac:dyDescent="0.3">
      <c r="A6837" s="24">
        <v>164570</v>
      </c>
      <c r="B6837" s="27">
        <v>44354.871666666666</v>
      </c>
      <c r="E6837"/>
      <c r="F6837" s="42">
        <v>165303</v>
      </c>
      <c r="G6837" s="41">
        <v>44340.380046296297</v>
      </c>
    </row>
    <row r="6838" spans="1:7" x14ac:dyDescent="0.3">
      <c r="A6838" s="24">
        <v>164583</v>
      </c>
      <c r="B6838" s="27">
        <v>44363.897037037037</v>
      </c>
      <c r="E6838"/>
      <c r="F6838" s="42">
        <v>165316</v>
      </c>
      <c r="G6838" s="41">
        <v>44345.40997685185</v>
      </c>
    </row>
    <row r="6839" spans="1:7" x14ac:dyDescent="0.3">
      <c r="A6839" s="24">
        <v>164595</v>
      </c>
      <c r="B6839" s="27">
        <v>44372.673726851855</v>
      </c>
      <c r="E6839"/>
      <c r="F6839" s="42">
        <v>165327</v>
      </c>
      <c r="G6839" s="41">
        <v>44347.792002314818</v>
      </c>
    </row>
    <row r="6840" spans="1:7" x14ac:dyDescent="0.3">
      <c r="A6840" s="24">
        <v>164614</v>
      </c>
      <c r="B6840" s="27">
        <v>44408.882013888891</v>
      </c>
      <c r="E6840"/>
      <c r="F6840" s="42">
        <v>165340</v>
      </c>
      <c r="G6840" s="41">
        <v>44372.669687499998</v>
      </c>
    </row>
    <row r="6841" spans="1:7" x14ac:dyDescent="0.3">
      <c r="A6841" s="24">
        <v>164677</v>
      </c>
      <c r="B6841" s="27">
        <v>44295.888136574074</v>
      </c>
      <c r="E6841"/>
      <c r="F6841" s="42">
        <v>165350</v>
      </c>
      <c r="G6841" s="41">
        <v>44359.868333333332</v>
      </c>
    </row>
    <row r="6842" spans="1:7" x14ac:dyDescent="0.3">
      <c r="A6842" s="24">
        <v>164680</v>
      </c>
      <c r="B6842" s="27">
        <v>44331.382361111115</v>
      </c>
      <c r="E6842"/>
      <c r="F6842" s="42">
        <v>165388</v>
      </c>
      <c r="G6842" s="41">
        <v>44330.920092592591</v>
      </c>
    </row>
    <row r="6843" spans="1:7" x14ac:dyDescent="0.3">
      <c r="A6843" s="24">
        <v>164689</v>
      </c>
      <c r="B6843" s="27">
        <v>44394.741724537038</v>
      </c>
      <c r="E6843"/>
      <c r="F6843" s="42">
        <v>165415</v>
      </c>
      <c r="G6843" s="41">
        <v>44341.745740740742</v>
      </c>
    </row>
    <row r="6844" spans="1:7" x14ac:dyDescent="0.3">
      <c r="A6844" s="24">
        <v>164694</v>
      </c>
      <c r="B6844" s="27">
        <v>44327.730775462966</v>
      </c>
      <c r="E6844"/>
      <c r="F6844" s="42">
        <v>165476</v>
      </c>
      <c r="G6844" s="41">
        <v>44308.929803240739</v>
      </c>
    </row>
    <row r="6845" spans="1:7" x14ac:dyDescent="0.3">
      <c r="A6845" s="24">
        <v>164695</v>
      </c>
      <c r="B6845" s="27">
        <v>44354.885300925926</v>
      </c>
      <c r="E6845"/>
      <c r="F6845" s="42">
        <v>165500</v>
      </c>
      <c r="G6845" s="41">
        <v>44301.740879629629</v>
      </c>
    </row>
    <row r="6846" spans="1:7" x14ac:dyDescent="0.3">
      <c r="A6846" s="24">
        <v>164716</v>
      </c>
      <c r="B6846" s="27">
        <v>44310.691527777781</v>
      </c>
      <c r="E6846"/>
      <c r="F6846" s="42">
        <v>165559</v>
      </c>
      <c r="G6846" s="41">
        <v>44305.0705787037</v>
      </c>
    </row>
    <row r="6847" spans="1:7" x14ac:dyDescent="0.3">
      <c r="A6847" s="24">
        <v>164727</v>
      </c>
      <c r="B6847" s="27">
        <v>44372.784571759257</v>
      </c>
      <c r="E6847"/>
      <c r="F6847" s="42">
        <v>165592</v>
      </c>
      <c r="G6847" s="41">
        <v>44303.035277777781</v>
      </c>
    </row>
    <row r="6848" spans="1:7" x14ac:dyDescent="0.3">
      <c r="A6848" s="24">
        <v>164756</v>
      </c>
      <c r="B6848" s="27">
        <v>44316.814502314817</v>
      </c>
      <c r="E6848"/>
      <c r="F6848" s="42">
        <v>165637</v>
      </c>
      <c r="G6848" s="41">
        <v>44344.950023148151</v>
      </c>
    </row>
    <row r="6849" spans="1:7" x14ac:dyDescent="0.3">
      <c r="A6849" s="24">
        <v>164773</v>
      </c>
      <c r="B6849" s="27">
        <v>44305.693553240744</v>
      </c>
      <c r="E6849"/>
      <c r="F6849" s="42">
        <v>165652</v>
      </c>
      <c r="G6849" s="41">
        <v>44344.812893518516</v>
      </c>
    </row>
    <row r="6850" spans="1:7" x14ac:dyDescent="0.3">
      <c r="A6850" s="24">
        <v>164810</v>
      </c>
      <c r="B6850" s="27">
        <v>44374.415937500002</v>
      </c>
      <c r="E6850"/>
      <c r="F6850" s="42">
        <v>165654</v>
      </c>
      <c r="G6850" s="41">
        <v>44381.387997685182</v>
      </c>
    </row>
    <row r="6851" spans="1:7" x14ac:dyDescent="0.3">
      <c r="A6851" s="24">
        <v>164820</v>
      </c>
      <c r="B6851" s="27">
        <v>44310.647835648146</v>
      </c>
      <c r="E6851"/>
      <c r="F6851" s="42">
        <v>165677</v>
      </c>
      <c r="G6851" s="41">
        <v>44304.67291666667</v>
      </c>
    </row>
    <row r="6852" spans="1:7" x14ac:dyDescent="0.3">
      <c r="A6852" s="24">
        <v>164850</v>
      </c>
      <c r="B6852" s="27">
        <v>44400.712164351855</v>
      </c>
      <c r="E6852"/>
      <c r="F6852" s="42">
        <v>165697</v>
      </c>
      <c r="G6852" s="41">
        <v>44344.579479166663</v>
      </c>
    </row>
    <row r="6853" spans="1:7" x14ac:dyDescent="0.3">
      <c r="A6853" s="24">
        <v>164872</v>
      </c>
      <c r="B6853" s="27">
        <v>44339.54791666667</v>
      </c>
      <c r="E6853"/>
      <c r="F6853" s="42">
        <v>165705</v>
      </c>
      <c r="G6853" s="41">
        <v>44378.753020833334</v>
      </c>
    </row>
    <row r="6854" spans="1:7" x14ac:dyDescent="0.3">
      <c r="A6854" s="24">
        <v>164885</v>
      </c>
      <c r="B6854" s="27">
        <v>44372.68990740741</v>
      </c>
      <c r="E6854"/>
      <c r="F6854" s="42">
        <v>165711</v>
      </c>
      <c r="G6854" s="41">
        <v>44324.521840277775</v>
      </c>
    </row>
    <row r="6855" spans="1:7" x14ac:dyDescent="0.3">
      <c r="A6855" s="24">
        <v>164888</v>
      </c>
      <c r="B6855" s="27">
        <v>44323.19599537037</v>
      </c>
      <c r="E6855"/>
      <c r="F6855" s="42">
        <v>165723</v>
      </c>
      <c r="G6855" s="41">
        <v>44369.570983796293</v>
      </c>
    </row>
    <row r="6856" spans="1:7" x14ac:dyDescent="0.3">
      <c r="A6856" s="24">
        <v>164923</v>
      </c>
      <c r="B6856" s="27">
        <v>44343.918067129627</v>
      </c>
      <c r="E6856"/>
      <c r="F6856" s="42">
        <v>165760</v>
      </c>
      <c r="G6856" s="41">
        <v>44310.172210648147</v>
      </c>
    </row>
    <row r="6857" spans="1:7" x14ac:dyDescent="0.3">
      <c r="A6857" s="24">
        <v>164924</v>
      </c>
      <c r="B6857" s="27">
        <v>44292.703263888892</v>
      </c>
      <c r="E6857"/>
      <c r="F6857" s="42">
        <v>165785</v>
      </c>
      <c r="G6857" s="41">
        <v>44397.783356481479</v>
      </c>
    </row>
    <row r="6858" spans="1:7" x14ac:dyDescent="0.3">
      <c r="A6858" s="24">
        <v>164952</v>
      </c>
      <c r="B6858" s="27">
        <v>44405.601319444446</v>
      </c>
      <c r="E6858"/>
      <c r="F6858" s="42">
        <v>165806</v>
      </c>
      <c r="G6858" s="41">
        <v>44347.700833333336</v>
      </c>
    </row>
    <row r="6859" spans="1:7" x14ac:dyDescent="0.3">
      <c r="A6859" s="24">
        <v>165017</v>
      </c>
      <c r="B6859" s="27">
        <v>44327.538622685184</v>
      </c>
      <c r="E6859"/>
      <c r="F6859" s="42">
        <v>165843</v>
      </c>
      <c r="G6859" s="41">
        <v>44341.738865740743</v>
      </c>
    </row>
    <row r="6860" spans="1:7" x14ac:dyDescent="0.3">
      <c r="A6860" s="24">
        <v>165059</v>
      </c>
      <c r="B6860" s="27">
        <v>44310.943020833336</v>
      </c>
      <c r="E6860"/>
      <c r="F6860" s="42">
        <v>165850</v>
      </c>
      <c r="G6860" s="41">
        <v>44310.707418981481</v>
      </c>
    </row>
    <row r="6861" spans="1:7" x14ac:dyDescent="0.3">
      <c r="A6861" s="24">
        <v>165066</v>
      </c>
      <c r="B6861" s="27">
        <v>44316.663217592592</v>
      </c>
      <c r="E6861"/>
      <c r="F6861" s="42">
        <v>165874</v>
      </c>
      <c r="G6861" s="41">
        <v>44341.477129629631</v>
      </c>
    </row>
    <row r="6862" spans="1:7" x14ac:dyDescent="0.3">
      <c r="A6862" s="24">
        <v>165067</v>
      </c>
      <c r="B6862" s="27">
        <v>44311.976724537039</v>
      </c>
      <c r="E6862"/>
      <c r="F6862" s="42">
        <v>165925</v>
      </c>
      <c r="G6862" s="41">
        <v>44372.73846064815</v>
      </c>
    </row>
    <row r="6863" spans="1:7" x14ac:dyDescent="0.3">
      <c r="A6863" s="24">
        <v>165073</v>
      </c>
      <c r="B6863" s="27">
        <v>44344.628425925926</v>
      </c>
      <c r="E6863"/>
      <c r="F6863" s="42">
        <v>165939</v>
      </c>
      <c r="G6863" s="41">
        <v>44316.740069444444</v>
      </c>
    </row>
    <row r="6864" spans="1:7" x14ac:dyDescent="0.3">
      <c r="A6864" s="24">
        <v>165095</v>
      </c>
      <c r="B6864" s="27">
        <v>44314.755046296297</v>
      </c>
      <c r="E6864"/>
      <c r="F6864" s="42">
        <v>165941</v>
      </c>
      <c r="G6864" s="41">
        <v>44373.280439814815</v>
      </c>
    </row>
    <row r="6865" spans="1:7" x14ac:dyDescent="0.3">
      <c r="A6865" s="24">
        <v>165096</v>
      </c>
      <c r="B6865" s="27">
        <v>44343.744525462964</v>
      </c>
      <c r="E6865"/>
      <c r="F6865" s="42">
        <v>166027</v>
      </c>
      <c r="G6865" s="41">
        <v>44366.863055555557</v>
      </c>
    </row>
    <row r="6866" spans="1:7" x14ac:dyDescent="0.3">
      <c r="A6866" s="24">
        <v>165108</v>
      </c>
      <c r="B6866" s="27">
        <v>44373.723483796297</v>
      </c>
      <c r="E6866"/>
      <c r="F6866" s="42">
        <v>166036</v>
      </c>
      <c r="G6866" s="41">
        <v>44372.089328703703</v>
      </c>
    </row>
    <row r="6867" spans="1:7" x14ac:dyDescent="0.3">
      <c r="A6867" s="24">
        <v>165143</v>
      </c>
      <c r="B6867" s="27">
        <v>44324.894201388888</v>
      </c>
      <c r="E6867"/>
      <c r="F6867" s="42">
        <v>166043</v>
      </c>
      <c r="G6867" s="41">
        <v>44305.60738425926</v>
      </c>
    </row>
    <row r="6868" spans="1:7" x14ac:dyDescent="0.3">
      <c r="A6868" s="24">
        <v>165193</v>
      </c>
      <c r="B6868" s="27">
        <v>44344.951643518521</v>
      </c>
      <c r="E6868"/>
      <c r="F6868" s="42">
        <v>166086</v>
      </c>
      <c r="G6868" s="41">
        <v>44313.089583333334</v>
      </c>
    </row>
    <row r="6869" spans="1:7" x14ac:dyDescent="0.3">
      <c r="A6869" s="24">
        <v>165218</v>
      </c>
      <c r="B6869" s="27">
        <v>44342.803182870368</v>
      </c>
      <c r="E6869"/>
      <c r="F6869" s="42">
        <v>166110</v>
      </c>
      <c r="G6869" s="41">
        <v>44286.687337962961</v>
      </c>
    </row>
    <row r="6870" spans="1:7" x14ac:dyDescent="0.3">
      <c r="A6870" s="24">
        <v>165253</v>
      </c>
      <c r="B6870" s="27">
        <v>44311.701562499999</v>
      </c>
      <c r="E6870"/>
      <c r="F6870" s="42">
        <v>166123</v>
      </c>
      <c r="G6870" s="41">
        <v>44296.13486111111</v>
      </c>
    </row>
    <row r="6871" spans="1:7" x14ac:dyDescent="0.3">
      <c r="A6871" s="24">
        <v>165260</v>
      </c>
      <c r="B6871" s="27">
        <v>44341.429803240739</v>
      </c>
      <c r="E6871"/>
      <c r="F6871" s="42">
        <v>166134</v>
      </c>
      <c r="G6871" s="41">
        <v>44309.84039351852</v>
      </c>
    </row>
    <row r="6872" spans="1:7" x14ac:dyDescent="0.3">
      <c r="A6872" s="24">
        <v>165303</v>
      </c>
      <c r="B6872" s="27">
        <v>44340.380046296297</v>
      </c>
      <c r="E6872"/>
      <c r="F6872" s="42">
        <v>166174</v>
      </c>
      <c r="G6872" s="41">
        <v>44307.834733796299</v>
      </c>
    </row>
    <row r="6873" spans="1:7" x14ac:dyDescent="0.3">
      <c r="A6873" s="24">
        <v>165316</v>
      </c>
      <c r="B6873" s="27">
        <v>44345.40997685185</v>
      </c>
      <c r="E6873"/>
      <c r="F6873" s="42">
        <v>166186</v>
      </c>
      <c r="G6873" s="41">
        <v>44353.539444444446</v>
      </c>
    </row>
    <row r="6874" spans="1:7" x14ac:dyDescent="0.3">
      <c r="A6874" s="24">
        <v>165327</v>
      </c>
      <c r="B6874" s="27">
        <v>44347.792002314818</v>
      </c>
      <c r="E6874"/>
      <c r="F6874" s="42">
        <v>166205</v>
      </c>
      <c r="G6874" s="41">
        <v>44371.875590277778</v>
      </c>
    </row>
    <row r="6875" spans="1:7" x14ac:dyDescent="0.3">
      <c r="A6875" s="24">
        <v>165340</v>
      </c>
      <c r="B6875" s="27">
        <v>44372.669687499998</v>
      </c>
      <c r="E6875"/>
      <c r="F6875" s="42">
        <v>166232</v>
      </c>
      <c r="G6875" s="41">
        <v>44340.920092592591</v>
      </c>
    </row>
    <row r="6876" spans="1:7" x14ac:dyDescent="0.3">
      <c r="A6876" s="24">
        <v>165350</v>
      </c>
      <c r="B6876" s="27">
        <v>44359.868333333332</v>
      </c>
      <c r="E6876"/>
      <c r="F6876" s="42">
        <v>166238</v>
      </c>
      <c r="G6876" s="41">
        <v>44398.691527777781</v>
      </c>
    </row>
    <row r="6877" spans="1:7" x14ac:dyDescent="0.3">
      <c r="A6877" s="24">
        <v>165388</v>
      </c>
      <c r="B6877" s="27">
        <v>44330.920092592591</v>
      </c>
      <c r="E6877"/>
      <c r="F6877" s="42">
        <v>166282</v>
      </c>
      <c r="G6877" s="41">
        <v>44309.818553240744</v>
      </c>
    </row>
    <row r="6878" spans="1:7" x14ac:dyDescent="0.3">
      <c r="A6878" s="24">
        <v>165415</v>
      </c>
      <c r="B6878" s="27">
        <v>44341.745740740742</v>
      </c>
      <c r="E6878"/>
      <c r="F6878" s="42">
        <v>166301</v>
      </c>
      <c r="G6878" s="41">
        <v>44374.048796296294</v>
      </c>
    </row>
    <row r="6879" spans="1:7" x14ac:dyDescent="0.3">
      <c r="A6879" s="24">
        <v>165476</v>
      </c>
      <c r="B6879" s="27">
        <v>44308.929803240739</v>
      </c>
      <c r="E6879"/>
      <c r="F6879" s="42">
        <v>166316</v>
      </c>
      <c r="G6879" s="41">
        <v>44317.877615740741</v>
      </c>
    </row>
    <row r="6880" spans="1:7" x14ac:dyDescent="0.3">
      <c r="A6880" s="24">
        <v>165500</v>
      </c>
      <c r="B6880" s="27">
        <v>44301.740879629629</v>
      </c>
      <c r="E6880"/>
      <c r="F6880" s="42">
        <v>166319</v>
      </c>
      <c r="G6880" s="41">
        <v>44310.778506944444</v>
      </c>
    </row>
    <row r="6881" spans="1:7" x14ac:dyDescent="0.3">
      <c r="A6881" s="24">
        <v>165559</v>
      </c>
      <c r="B6881" s="27">
        <v>44305.0705787037</v>
      </c>
      <c r="E6881"/>
      <c r="F6881" s="42">
        <v>166327</v>
      </c>
      <c r="G6881" s="41">
        <v>44315.695983796293</v>
      </c>
    </row>
    <row r="6882" spans="1:7" x14ac:dyDescent="0.3">
      <c r="A6882" s="24">
        <v>165592</v>
      </c>
      <c r="B6882" s="27">
        <v>44303.035277777781</v>
      </c>
      <c r="E6882"/>
      <c r="F6882" s="42">
        <v>166406</v>
      </c>
      <c r="G6882" s="41">
        <v>44298.968229166669</v>
      </c>
    </row>
    <row r="6883" spans="1:7" x14ac:dyDescent="0.3">
      <c r="A6883" s="24">
        <v>165637</v>
      </c>
      <c r="B6883" s="27">
        <v>44344.950023148151</v>
      </c>
      <c r="E6883"/>
      <c r="F6883" s="42">
        <v>166431</v>
      </c>
      <c r="G6883" s="41">
        <v>44396.487650462965</v>
      </c>
    </row>
    <row r="6884" spans="1:7" x14ac:dyDescent="0.3">
      <c r="A6884" s="24">
        <v>165652</v>
      </c>
      <c r="B6884" s="27">
        <v>44344.812893518516</v>
      </c>
      <c r="E6884"/>
      <c r="F6884" s="42">
        <v>166526</v>
      </c>
      <c r="G6884" s="41">
        <v>44325.734409722223</v>
      </c>
    </row>
    <row r="6885" spans="1:7" x14ac:dyDescent="0.3">
      <c r="A6885" s="24">
        <v>165654</v>
      </c>
      <c r="B6885" s="27">
        <v>44381.387997685182</v>
      </c>
      <c r="E6885"/>
      <c r="F6885" s="42">
        <v>166527</v>
      </c>
      <c r="G6885" s="41">
        <v>44355.804398148146</v>
      </c>
    </row>
    <row r="6886" spans="1:7" x14ac:dyDescent="0.3">
      <c r="A6886" s="24">
        <v>165677</v>
      </c>
      <c r="B6886" s="27">
        <v>44304.67291666667</v>
      </c>
      <c r="E6886"/>
      <c r="F6886" s="42">
        <v>166558</v>
      </c>
      <c r="G6886" s="41">
        <v>44372.796307870369</v>
      </c>
    </row>
    <row r="6887" spans="1:7" x14ac:dyDescent="0.3">
      <c r="A6887" s="24">
        <v>165697</v>
      </c>
      <c r="B6887" s="27">
        <v>44344.579479166663</v>
      </c>
      <c r="E6887"/>
      <c r="F6887" s="42">
        <v>166582</v>
      </c>
      <c r="G6887" s="41">
        <v>44294.430613425924</v>
      </c>
    </row>
    <row r="6888" spans="1:7" x14ac:dyDescent="0.3">
      <c r="A6888" s="24">
        <v>165705</v>
      </c>
      <c r="B6888" s="27">
        <v>44378.753020833334</v>
      </c>
      <c r="E6888"/>
      <c r="F6888" s="42">
        <v>166588</v>
      </c>
      <c r="G6888" s="41">
        <v>44344.017997685187</v>
      </c>
    </row>
    <row r="6889" spans="1:7" x14ac:dyDescent="0.3">
      <c r="A6889" s="24">
        <v>165711</v>
      </c>
      <c r="B6889" s="27">
        <v>44324.521840277775</v>
      </c>
      <c r="E6889"/>
      <c r="F6889" s="42">
        <v>166594</v>
      </c>
      <c r="G6889" s="41">
        <v>44345.69390046296</v>
      </c>
    </row>
    <row r="6890" spans="1:7" x14ac:dyDescent="0.3">
      <c r="A6890" s="24">
        <v>165723</v>
      </c>
      <c r="B6890" s="27">
        <v>44369.570983796293</v>
      </c>
      <c r="E6890"/>
      <c r="F6890" s="42">
        <v>166635</v>
      </c>
      <c r="G6890" s="41">
        <v>44342.745335648149</v>
      </c>
    </row>
    <row r="6891" spans="1:7" x14ac:dyDescent="0.3">
      <c r="A6891" s="24">
        <v>165760</v>
      </c>
      <c r="B6891" s="27">
        <v>44310.172210648147</v>
      </c>
      <c r="E6891"/>
      <c r="F6891" s="42">
        <v>166663</v>
      </c>
      <c r="G6891" s="41">
        <v>44342.816527777781</v>
      </c>
    </row>
    <row r="6892" spans="1:7" x14ac:dyDescent="0.3">
      <c r="A6892" s="24">
        <v>165785</v>
      </c>
      <c r="B6892" s="27">
        <v>44397.783356481479</v>
      </c>
      <c r="E6892"/>
      <c r="F6892" s="42">
        <v>166678</v>
      </c>
      <c r="G6892" s="41">
        <v>44374.936064814814</v>
      </c>
    </row>
    <row r="6893" spans="1:7" x14ac:dyDescent="0.3">
      <c r="A6893" s="24">
        <v>165806</v>
      </c>
      <c r="B6893" s="27">
        <v>44347.700833333336</v>
      </c>
      <c r="E6893"/>
      <c r="F6893" s="42">
        <v>166679</v>
      </c>
      <c r="G6893" s="41">
        <v>44317.74695601852</v>
      </c>
    </row>
    <row r="6894" spans="1:7" x14ac:dyDescent="0.3">
      <c r="A6894" s="24">
        <v>165843</v>
      </c>
      <c r="B6894" s="27">
        <v>44341.738865740743</v>
      </c>
      <c r="E6894"/>
      <c r="F6894" s="42">
        <v>166693</v>
      </c>
      <c r="G6894" s="41">
        <v>44345.095335648148</v>
      </c>
    </row>
    <row r="6895" spans="1:7" x14ac:dyDescent="0.3">
      <c r="A6895" s="24">
        <v>165850</v>
      </c>
      <c r="B6895" s="27">
        <v>44310.707418981481</v>
      </c>
      <c r="E6895"/>
      <c r="F6895" s="42">
        <v>166714</v>
      </c>
      <c r="G6895" s="41">
        <v>44341.039027777777</v>
      </c>
    </row>
    <row r="6896" spans="1:7" x14ac:dyDescent="0.3">
      <c r="A6896" s="24">
        <v>165874</v>
      </c>
      <c r="B6896" s="27">
        <v>44341.477129629631</v>
      </c>
      <c r="E6896"/>
      <c r="F6896" s="42">
        <v>166754</v>
      </c>
      <c r="G6896" s="41">
        <v>44343.998564814814</v>
      </c>
    </row>
    <row r="6897" spans="1:7" x14ac:dyDescent="0.3">
      <c r="A6897" s="24">
        <v>165925</v>
      </c>
      <c r="B6897" s="27">
        <v>44372.73846064815</v>
      </c>
      <c r="E6897"/>
      <c r="F6897" s="42">
        <v>166763</v>
      </c>
      <c r="G6897" s="41">
        <v>44310.585555555554</v>
      </c>
    </row>
    <row r="6898" spans="1:7" x14ac:dyDescent="0.3">
      <c r="A6898" s="24">
        <v>165939</v>
      </c>
      <c r="B6898" s="27">
        <v>44316.740069444444</v>
      </c>
      <c r="E6898"/>
      <c r="F6898" s="42">
        <v>166820</v>
      </c>
      <c r="G6898" s="41">
        <v>44342.706493055557</v>
      </c>
    </row>
    <row r="6899" spans="1:7" x14ac:dyDescent="0.3">
      <c r="A6899" s="24">
        <v>165941</v>
      </c>
      <c r="B6899" s="27">
        <v>44373.280439814815</v>
      </c>
      <c r="E6899"/>
      <c r="F6899" s="42">
        <v>166822</v>
      </c>
      <c r="G6899" s="41">
        <v>44415.88449074074</v>
      </c>
    </row>
    <row r="6900" spans="1:7" x14ac:dyDescent="0.3">
      <c r="A6900" s="24">
        <v>166027</v>
      </c>
      <c r="B6900" s="27">
        <v>44366.863055555557</v>
      </c>
      <c r="E6900"/>
      <c r="F6900" s="42">
        <v>166854</v>
      </c>
      <c r="G6900" s="41">
        <v>44374.843634259261</v>
      </c>
    </row>
    <row r="6901" spans="1:7" x14ac:dyDescent="0.3">
      <c r="A6901" s="24">
        <v>166036</v>
      </c>
      <c r="B6901" s="27">
        <v>44372.089328703703</v>
      </c>
      <c r="E6901"/>
      <c r="F6901" s="42">
        <v>166861</v>
      </c>
      <c r="G6901" s="41">
        <v>44337.879236111112</v>
      </c>
    </row>
    <row r="6902" spans="1:7" x14ac:dyDescent="0.3">
      <c r="A6902" s="24">
        <v>166043</v>
      </c>
      <c r="B6902" s="27">
        <v>44305.60738425926</v>
      </c>
      <c r="E6902"/>
      <c r="F6902" s="42">
        <v>166875</v>
      </c>
      <c r="G6902" s="41">
        <v>44410.697199074071</v>
      </c>
    </row>
    <row r="6903" spans="1:7" x14ac:dyDescent="0.3">
      <c r="A6903" s="24">
        <v>166086</v>
      </c>
      <c r="B6903" s="27">
        <v>44313.089583333334</v>
      </c>
      <c r="E6903"/>
      <c r="F6903" s="42">
        <v>166925</v>
      </c>
      <c r="G6903" s="41">
        <v>44372.745335648149</v>
      </c>
    </row>
    <row r="6904" spans="1:7" x14ac:dyDescent="0.3">
      <c r="A6904" s="24">
        <v>166110</v>
      </c>
      <c r="B6904" s="27">
        <v>44286.687337962961</v>
      </c>
      <c r="E6904"/>
      <c r="F6904" s="42">
        <v>166932</v>
      </c>
      <c r="G6904" s="41">
        <v>44405.741689814815</v>
      </c>
    </row>
    <row r="6905" spans="1:7" x14ac:dyDescent="0.3">
      <c r="A6905" s="24">
        <v>166123</v>
      </c>
      <c r="B6905" s="27">
        <v>44296.13486111111</v>
      </c>
      <c r="E6905"/>
      <c r="F6905" s="42">
        <v>166979</v>
      </c>
      <c r="G6905" s="41">
        <v>44325.785381944443</v>
      </c>
    </row>
    <row r="6906" spans="1:7" x14ac:dyDescent="0.3">
      <c r="A6906" s="24">
        <v>166134</v>
      </c>
      <c r="B6906" s="27">
        <v>44309.84039351852</v>
      </c>
      <c r="E6906"/>
      <c r="F6906" s="42">
        <v>167008</v>
      </c>
      <c r="G6906" s="41">
        <v>44346.432662037034</v>
      </c>
    </row>
    <row r="6907" spans="1:7" x14ac:dyDescent="0.3">
      <c r="A6907" s="24">
        <v>166174</v>
      </c>
      <c r="B6907" s="27">
        <v>44307.834733796299</v>
      </c>
      <c r="E6907"/>
      <c r="F6907" s="42">
        <v>167012</v>
      </c>
      <c r="G6907" s="41">
        <v>44310.456805555557</v>
      </c>
    </row>
    <row r="6908" spans="1:7" x14ac:dyDescent="0.3">
      <c r="A6908" s="24">
        <v>166186</v>
      </c>
      <c r="B6908" s="27">
        <v>44353.539444444446</v>
      </c>
      <c r="E6908"/>
      <c r="F6908" s="42">
        <v>167092</v>
      </c>
      <c r="G6908" s="41">
        <v>44388.753020833334</v>
      </c>
    </row>
    <row r="6909" spans="1:7" x14ac:dyDescent="0.3">
      <c r="A6909" s="24">
        <v>166205</v>
      </c>
      <c r="B6909" s="27">
        <v>44371.875590277778</v>
      </c>
      <c r="E6909"/>
      <c r="F6909" s="42">
        <v>167101</v>
      </c>
      <c r="G6909" s="41">
        <v>44316.792662037034</v>
      </c>
    </row>
    <row r="6910" spans="1:7" x14ac:dyDescent="0.3">
      <c r="A6910" s="24">
        <v>166232</v>
      </c>
      <c r="B6910" s="27">
        <v>44340.920092592591</v>
      </c>
      <c r="E6910"/>
      <c r="F6910" s="42">
        <v>167121</v>
      </c>
      <c r="G6910" s="41">
        <v>44312.056018518517</v>
      </c>
    </row>
    <row r="6911" spans="1:7" x14ac:dyDescent="0.3">
      <c r="A6911" s="24">
        <v>166238</v>
      </c>
      <c r="B6911" s="27">
        <v>44398.691527777781</v>
      </c>
      <c r="E6911"/>
      <c r="F6911" s="42">
        <v>167163</v>
      </c>
      <c r="G6911" s="41">
        <v>44345.067233796297</v>
      </c>
    </row>
    <row r="6912" spans="1:7" x14ac:dyDescent="0.3">
      <c r="A6912" s="24">
        <v>166282</v>
      </c>
      <c r="B6912" s="27">
        <v>44309.818553240744</v>
      </c>
      <c r="E6912"/>
      <c r="F6912" s="42">
        <v>167164</v>
      </c>
      <c r="G6912" s="41">
        <v>44316.780532407407</v>
      </c>
    </row>
    <row r="6913" spans="1:7" x14ac:dyDescent="0.3">
      <c r="A6913" s="24">
        <v>166301</v>
      </c>
      <c r="B6913" s="27">
        <v>44374.048796296294</v>
      </c>
      <c r="E6913"/>
      <c r="F6913" s="42">
        <v>167215</v>
      </c>
      <c r="G6913" s="41">
        <v>44309.83189814815</v>
      </c>
    </row>
    <row r="6914" spans="1:7" x14ac:dyDescent="0.3">
      <c r="A6914" s="24">
        <v>166316</v>
      </c>
      <c r="B6914" s="27">
        <v>44317.877615740741</v>
      </c>
      <c r="E6914"/>
      <c r="F6914" s="42">
        <v>167220</v>
      </c>
      <c r="G6914" s="41">
        <v>44348.090798611112</v>
      </c>
    </row>
    <row r="6915" spans="1:7" x14ac:dyDescent="0.3">
      <c r="A6915" s="24">
        <v>166319</v>
      </c>
      <c r="B6915" s="27">
        <v>44310.778506944444</v>
      </c>
      <c r="E6915"/>
      <c r="F6915" s="42">
        <v>167244</v>
      </c>
      <c r="G6915" s="41">
        <v>44316.795902777776</v>
      </c>
    </row>
    <row r="6916" spans="1:7" x14ac:dyDescent="0.3">
      <c r="A6916" s="24">
        <v>166327</v>
      </c>
      <c r="B6916" s="27">
        <v>44315.695983796293</v>
      </c>
      <c r="E6916"/>
      <c r="F6916" s="42">
        <v>167248</v>
      </c>
      <c r="G6916" s="41">
        <v>44391.609814814816</v>
      </c>
    </row>
    <row r="6917" spans="1:7" x14ac:dyDescent="0.3">
      <c r="A6917" s="24">
        <v>166406</v>
      </c>
      <c r="B6917" s="27">
        <v>44298.968229166669</v>
      </c>
      <c r="E6917"/>
      <c r="F6917" s="42">
        <v>167254</v>
      </c>
      <c r="G6917" s="41">
        <v>44375.963379629633</v>
      </c>
    </row>
    <row r="6918" spans="1:7" x14ac:dyDescent="0.3">
      <c r="A6918" s="24">
        <v>166431</v>
      </c>
      <c r="B6918" s="27">
        <v>44396.487650462965</v>
      </c>
      <c r="E6918"/>
      <c r="F6918" s="42">
        <v>167288</v>
      </c>
      <c r="G6918" s="41">
        <v>44333.743715277778</v>
      </c>
    </row>
    <row r="6919" spans="1:7" x14ac:dyDescent="0.3">
      <c r="A6919" s="24">
        <v>166526</v>
      </c>
      <c r="B6919" s="27">
        <v>44325.734409722223</v>
      </c>
      <c r="E6919"/>
      <c r="F6919" s="42">
        <v>167350</v>
      </c>
      <c r="G6919" s="41">
        <v>44313.955289351848</v>
      </c>
    </row>
    <row r="6920" spans="1:7" x14ac:dyDescent="0.3">
      <c r="A6920" s="24">
        <v>166527</v>
      </c>
      <c r="B6920" s="27">
        <v>44355.804398148146</v>
      </c>
      <c r="E6920"/>
      <c r="F6920" s="42">
        <v>167354</v>
      </c>
      <c r="G6920" s="41">
        <v>44328.612245370372</v>
      </c>
    </row>
    <row r="6921" spans="1:7" x14ac:dyDescent="0.3">
      <c r="A6921" s="24">
        <v>166558</v>
      </c>
      <c r="B6921" s="27">
        <v>44372.796307870369</v>
      </c>
      <c r="E6921"/>
      <c r="F6921" s="42">
        <v>167385</v>
      </c>
      <c r="G6921" s="41">
        <v>44340.544687499998</v>
      </c>
    </row>
    <row r="6922" spans="1:7" x14ac:dyDescent="0.3">
      <c r="A6922" s="24">
        <v>166582</v>
      </c>
      <c r="B6922" s="27">
        <v>44294.430613425924</v>
      </c>
      <c r="E6922"/>
      <c r="F6922" s="42">
        <v>167390</v>
      </c>
      <c r="G6922" s="41">
        <v>44407.871550925927</v>
      </c>
    </row>
    <row r="6923" spans="1:7" x14ac:dyDescent="0.3">
      <c r="A6923" s="24">
        <v>166588</v>
      </c>
      <c r="B6923" s="27">
        <v>44344.017997685187</v>
      </c>
      <c r="E6923"/>
      <c r="F6923" s="42">
        <v>167399</v>
      </c>
      <c r="G6923" s="41">
        <v>44347.770821759259</v>
      </c>
    </row>
    <row r="6924" spans="1:7" x14ac:dyDescent="0.3">
      <c r="A6924" s="24">
        <v>166594</v>
      </c>
      <c r="B6924" s="27">
        <v>44345.69390046296</v>
      </c>
      <c r="E6924"/>
      <c r="F6924" s="42">
        <v>167412</v>
      </c>
      <c r="G6924" s="41">
        <v>44344.770416666666</v>
      </c>
    </row>
    <row r="6925" spans="1:7" x14ac:dyDescent="0.3">
      <c r="A6925" s="24">
        <v>166635</v>
      </c>
      <c r="B6925" s="27">
        <v>44342.745335648149</v>
      </c>
      <c r="E6925"/>
      <c r="F6925" s="42">
        <v>167483</v>
      </c>
      <c r="G6925" s="41">
        <v>44311.925381944442</v>
      </c>
    </row>
    <row r="6926" spans="1:7" x14ac:dyDescent="0.3">
      <c r="A6926" s="24">
        <v>166663</v>
      </c>
      <c r="B6926" s="27">
        <v>44342.816527777781</v>
      </c>
      <c r="E6926"/>
      <c r="F6926" s="42">
        <v>167487</v>
      </c>
      <c r="G6926" s="41">
        <v>44340.975914351853</v>
      </c>
    </row>
    <row r="6927" spans="1:7" x14ac:dyDescent="0.3">
      <c r="A6927" s="24">
        <v>166678</v>
      </c>
      <c r="B6927" s="27">
        <v>44374.936064814814</v>
      </c>
      <c r="E6927"/>
      <c r="F6927" s="42">
        <v>167489</v>
      </c>
      <c r="G6927" s="41">
        <v>44309.7028587963</v>
      </c>
    </row>
    <row r="6928" spans="1:7" x14ac:dyDescent="0.3">
      <c r="A6928" s="24">
        <v>166679</v>
      </c>
      <c r="B6928" s="27">
        <v>44317.74695601852</v>
      </c>
      <c r="E6928"/>
      <c r="F6928" s="42">
        <v>167508</v>
      </c>
      <c r="G6928" s="41">
        <v>44408.557627314818</v>
      </c>
    </row>
    <row r="6929" spans="1:7" x14ac:dyDescent="0.3">
      <c r="A6929" s="24">
        <v>166693</v>
      </c>
      <c r="B6929" s="27">
        <v>44345.095335648148</v>
      </c>
      <c r="E6929"/>
      <c r="F6929" s="42">
        <v>167530</v>
      </c>
      <c r="G6929" s="41">
        <v>44346.498483796298</v>
      </c>
    </row>
    <row r="6930" spans="1:7" x14ac:dyDescent="0.3">
      <c r="A6930" s="24">
        <v>166714</v>
      </c>
      <c r="B6930" s="27">
        <v>44341.039027777777</v>
      </c>
      <c r="E6930"/>
      <c r="F6930" s="42">
        <v>167584</v>
      </c>
      <c r="G6930" s="41">
        <v>44373.154999999999</v>
      </c>
    </row>
    <row r="6931" spans="1:7" x14ac:dyDescent="0.3">
      <c r="A6931" s="24">
        <v>166754</v>
      </c>
      <c r="B6931" s="27">
        <v>44343.998564814814</v>
      </c>
      <c r="E6931"/>
      <c r="F6931" s="42">
        <v>167600</v>
      </c>
      <c r="G6931" s="41">
        <v>44309.807002314818</v>
      </c>
    </row>
    <row r="6932" spans="1:7" x14ac:dyDescent="0.3">
      <c r="A6932" s="24">
        <v>166763</v>
      </c>
      <c r="B6932" s="27">
        <v>44310.585555555554</v>
      </c>
      <c r="E6932"/>
      <c r="F6932" s="42">
        <v>167601</v>
      </c>
      <c r="G6932" s="41">
        <v>44379.664004629631</v>
      </c>
    </row>
    <row r="6933" spans="1:7" x14ac:dyDescent="0.3">
      <c r="A6933" s="24">
        <v>166820</v>
      </c>
      <c r="B6933" s="27">
        <v>44342.706493055557</v>
      </c>
      <c r="E6933"/>
      <c r="F6933" s="42">
        <v>167621</v>
      </c>
      <c r="G6933" s="41">
        <v>44396.488055555557</v>
      </c>
    </row>
    <row r="6934" spans="1:7" x14ac:dyDescent="0.3">
      <c r="A6934" s="24">
        <v>166822</v>
      </c>
      <c r="B6934" s="27">
        <v>44415.88449074074</v>
      </c>
      <c r="E6934"/>
      <c r="F6934" s="42">
        <v>167676</v>
      </c>
      <c r="G6934" s="41">
        <v>44340.520821759259</v>
      </c>
    </row>
    <row r="6935" spans="1:7" x14ac:dyDescent="0.3">
      <c r="A6935" s="24">
        <v>166854</v>
      </c>
      <c r="B6935" s="27">
        <v>44374.843634259261</v>
      </c>
      <c r="E6935"/>
      <c r="F6935" s="42">
        <v>167678</v>
      </c>
      <c r="G6935" s="41">
        <v>44330.958923611113</v>
      </c>
    </row>
    <row r="6936" spans="1:7" x14ac:dyDescent="0.3">
      <c r="A6936" s="24">
        <v>166861</v>
      </c>
      <c r="B6936" s="27">
        <v>44337.879236111112</v>
      </c>
      <c r="E6936"/>
      <c r="F6936" s="42">
        <v>167686</v>
      </c>
      <c r="G6936" s="41">
        <v>44311.331886574073</v>
      </c>
    </row>
    <row r="6937" spans="1:7" x14ac:dyDescent="0.3">
      <c r="A6937" s="24">
        <v>166875</v>
      </c>
      <c r="B6937" s="27">
        <v>44410.697199074071</v>
      </c>
      <c r="E6937"/>
      <c r="F6937" s="42">
        <v>167748</v>
      </c>
      <c r="G6937" s="41">
        <v>44343.008275462962</v>
      </c>
    </row>
    <row r="6938" spans="1:7" x14ac:dyDescent="0.3">
      <c r="A6938" s="24">
        <v>166925</v>
      </c>
      <c r="B6938" s="27">
        <v>44372.745335648149</v>
      </c>
      <c r="E6938"/>
      <c r="F6938" s="42">
        <v>167773</v>
      </c>
      <c r="G6938" s="41">
        <v>44407.636111111111</v>
      </c>
    </row>
    <row r="6939" spans="1:7" x14ac:dyDescent="0.3">
      <c r="A6939" s="24">
        <v>166932</v>
      </c>
      <c r="B6939" s="27">
        <v>44405.741689814815</v>
      </c>
      <c r="E6939"/>
      <c r="F6939" s="42">
        <v>167806</v>
      </c>
      <c r="G6939" s="41">
        <v>44309.946793981479</v>
      </c>
    </row>
    <row r="6940" spans="1:7" x14ac:dyDescent="0.3">
      <c r="A6940" s="24">
        <v>166979</v>
      </c>
      <c r="B6940" s="27">
        <v>44325.785381944443</v>
      </c>
      <c r="E6940"/>
      <c r="F6940" s="42">
        <v>167831</v>
      </c>
      <c r="G6940" s="41">
        <v>44338.344583333332</v>
      </c>
    </row>
    <row r="6941" spans="1:7" x14ac:dyDescent="0.3">
      <c r="A6941" s="24">
        <v>167008</v>
      </c>
      <c r="B6941" s="27">
        <v>44346.432662037034</v>
      </c>
      <c r="E6941"/>
      <c r="F6941" s="42">
        <v>167851</v>
      </c>
      <c r="G6941" s="41">
        <v>44344.845659722225</v>
      </c>
    </row>
    <row r="6942" spans="1:7" x14ac:dyDescent="0.3">
      <c r="A6942" s="24">
        <v>167012</v>
      </c>
      <c r="B6942" s="27">
        <v>44310.456805555557</v>
      </c>
      <c r="E6942"/>
      <c r="F6942" s="42">
        <v>167852</v>
      </c>
      <c r="G6942" s="41">
        <v>44288.872766203705</v>
      </c>
    </row>
    <row r="6943" spans="1:7" x14ac:dyDescent="0.3">
      <c r="A6943" s="24">
        <v>167092</v>
      </c>
      <c r="B6943" s="27">
        <v>44388.753020833334</v>
      </c>
      <c r="E6943"/>
      <c r="F6943" s="42">
        <v>167905</v>
      </c>
      <c r="G6943" s="41">
        <v>44375.85050925926</v>
      </c>
    </row>
    <row r="6944" spans="1:7" x14ac:dyDescent="0.3">
      <c r="A6944" s="24">
        <v>167101</v>
      </c>
      <c r="B6944" s="27">
        <v>44316.792662037034</v>
      </c>
      <c r="E6944"/>
      <c r="F6944" s="42">
        <v>167910</v>
      </c>
      <c r="G6944" s="41">
        <v>44302.699618055558</v>
      </c>
    </row>
    <row r="6945" spans="1:7" x14ac:dyDescent="0.3">
      <c r="A6945" s="24">
        <v>167121</v>
      </c>
      <c r="B6945" s="27">
        <v>44312.056018518517</v>
      </c>
      <c r="E6945"/>
      <c r="F6945" s="42">
        <v>167918</v>
      </c>
      <c r="G6945" s="41">
        <v>44304.735983796294</v>
      </c>
    </row>
    <row r="6946" spans="1:7" x14ac:dyDescent="0.3">
      <c r="A6946" s="24">
        <v>167163</v>
      </c>
      <c r="B6946" s="27">
        <v>44345.067233796297</v>
      </c>
      <c r="E6946"/>
      <c r="F6946" s="42">
        <v>167976</v>
      </c>
      <c r="G6946" s="41">
        <v>44372.602939814817</v>
      </c>
    </row>
    <row r="6947" spans="1:7" x14ac:dyDescent="0.3">
      <c r="A6947" s="24">
        <v>167164</v>
      </c>
      <c r="B6947" s="27">
        <v>44316.780532407407</v>
      </c>
      <c r="E6947"/>
      <c r="F6947" s="42">
        <v>168014</v>
      </c>
      <c r="G6947" s="41">
        <v>44362.671307870369</v>
      </c>
    </row>
    <row r="6948" spans="1:7" x14ac:dyDescent="0.3">
      <c r="A6948" s="24">
        <v>167215</v>
      </c>
      <c r="B6948" s="27">
        <v>44309.83189814815</v>
      </c>
      <c r="E6948"/>
      <c r="F6948" s="42">
        <v>168064</v>
      </c>
      <c r="G6948" s="41">
        <v>44345.50949074074</v>
      </c>
    </row>
    <row r="6949" spans="1:7" x14ac:dyDescent="0.3">
      <c r="A6949" s="24">
        <v>167220</v>
      </c>
      <c r="B6949" s="27">
        <v>44348.090798611112</v>
      </c>
      <c r="E6949"/>
      <c r="F6949" s="42">
        <v>168095</v>
      </c>
      <c r="G6949" s="41">
        <v>44331.824120370373</v>
      </c>
    </row>
    <row r="6950" spans="1:7" x14ac:dyDescent="0.3">
      <c r="A6950" s="24">
        <v>167244</v>
      </c>
      <c r="B6950" s="27">
        <v>44316.795902777776</v>
      </c>
      <c r="E6950"/>
      <c r="F6950" s="42">
        <v>168128</v>
      </c>
      <c r="G6950" s="41">
        <v>44339.553993055553</v>
      </c>
    </row>
    <row r="6951" spans="1:7" x14ac:dyDescent="0.3">
      <c r="A6951" s="24">
        <v>167248</v>
      </c>
      <c r="B6951" s="27">
        <v>44391.609814814816</v>
      </c>
      <c r="E6951"/>
      <c r="F6951" s="42">
        <v>168137</v>
      </c>
      <c r="G6951" s="41">
        <v>44341.442337962966</v>
      </c>
    </row>
    <row r="6952" spans="1:7" x14ac:dyDescent="0.3">
      <c r="A6952" s="24">
        <v>167254</v>
      </c>
      <c r="B6952" s="27">
        <v>44375.963379629633</v>
      </c>
      <c r="E6952"/>
      <c r="F6952" s="42">
        <v>168200</v>
      </c>
      <c r="G6952" s="41">
        <v>44358.555613425924</v>
      </c>
    </row>
    <row r="6953" spans="1:7" x14ac:dyDescent="0.3">
      <c r="A6953" s="24">
        <v>167288</v>
      </c>
      <c r="B6953" s="27">
        <v>44333.743715277778</v>
      </c>
      <c r="E6953"/>
      <c r="F6953" s="42">
        <v>168202</v>
      </c>
      <c r="G6953" s="41">
        <v>44334.552372685182</v>
      </c>
    </row>
    <row r="6954" spans="1:7" x14ac:dyDescent="0.3">
      <c r="A6954" s="24">
        <v>167350</v>
      </c>
      <c r="B6954" s="27">
        <v>44313.955289351848</v>
      </c>
      <c r="E6954"/>
      <c r="F6954" s="42">
        <v>168218</v>
      </c>
      <c r="G6954" s="41">
        <v>44391.479560185187</v>
      </c>
    </row>
    <row r="6955" spans="1:7" x14ac:dyDescent="0.3">
      <c r="A6955" s="24">
        <v>167354</v>
      </c>
      <c r="B6955" s="27">
        <v>44328.612245370372</v>
      </c>
      <c r="E6955"/>
      <c r="F6955" s="42">
        <v>168238</v>
      </c>
      <c r="G6955" s="41">
        <v>44301.501400462963</v>
      </c>
    </row>
    <row r="6956" spans="1:7" x14ac:dyDescent="0.3">
      <c r="A6956" s="24">
        <v>167385</v>
      </c>
      <c r="B6956" s="27">
        <v>44340.544687499998</v>
      </c>
      <c r="E6956"/>
      <c r="F6956" s="42">
        <v>168250</v>
      </c>
      <c r="G6956" s="41">
        <v>44300.85050925926</v>
      </c>
    </row>
    <row r="6957" spans="1:7" x14ac:dyDescent="0.3">
      <c r="A6957" s="24">
        <v>167390</v>
      </c>
      <c r="B6957" s="27">
        <v>44407.871550925927</v>
      </c>
      <c r="E6957"/>
      <c r="F6957" s="42">
        <v>168267</v>
      </c>
      <c r="G6957" s="41">
        <v>44311.618310185186</v>
      </c>
    </row>
    <row r="6958" spans="1:7" x14ac:dyDescent="0.3">
      <c r="A6958" s="24">
        <v>167399</v>
      </c>
      <c r="B6958" s="27">
        <v>44347.770821759259</v>
      </c>
      <c r="E6958"/>
      <c r="F6958" s="42">
        <v>168278</v>
      </c>
      <c r="G6958" s="41">
        <v>44376.721875000003</v>
      </c>
    </row>
    <row r="6959" spans="1:7" x14ac:dyDescent="0.3">
      <c r="A6959" s="24">
        <v>167412</v>
      </c>
      <c r="B6959" s="27">
        <v>44344.770416666666</v>
      </c>
      <c r="E6959"/>
      <c r="F6959" s="42">
        <v>168281</v>
      </c>
      <c r="G6959" s="41">
        <v>44377.386516203704</v>
      </c>
    </row>
    <row r="6960" spans="1:7" x14ac:dyDescent="0.3">
      <c r="A6960" s="24">
        <v>167483</v>
      </c>
      <c r="B6960" s="27">
        <v>44311.925381944442</v>
      </c>
      <c r="E6960"/>
      <c r="F6960" s="42">
        <v>168319</v>
      </c>
      <c r="G6960" s="41">
        <v>44340.64099537037</v>
      </c>
    </row>
    <row r="6961" spans="1:7" x14ac:dyDescent="0.3">
      <c r="A6961" s="24">
        <v>167487</v>
      </c>
      <c r="B6961" s="27">
        <v>44340.975914351853</v>
      </c>
      <c r="E6961"/>
      <c r="F6961" s="42">
        <v>168345</v>
      </c>
      <c r="G6961" s="41">
        <v>44340.387731481482</v>
      </c>
    </row>
    <row r="6962" spans="1:7" x14ac:dyDescent="0.3">
      <c r="A6962" s="24">
        <v>167489</v>
      </c>
      <c r="B6962" s="27">
        <v>44309.7028587963</v>
      </c>
      <c r="E6962"/>
      <c r="F6962" s="42">
        <v>168387</v>
      </c>
      <c r="G6962" s="41">
        <v>44296.11</v>
      </c>
    </row>
    <row r="6963" spans="1:7" x14ac:dyDescent="0.3">
      <c r="A6963" s="24">
        <v>167508</v>
      </c>
      <c r="B6963" s="27">
        <v>44408.557627314818</v>
      </c>
      <c r="E6963"/>
      <c r="F6963" s="42">
        <v>168461</v>
      </c>
      <c r="G6963" s="41">
        <v>44366.924131944441</v>
      </c>
    </row>
    <row r="6964" spans="1:7" x14ac:dyDescent="0.3">
      <c r="A6964" s="24">
        <v>167530</v>
      </c>
      <c r="B6964" s="27">
        <v>44346.498483796298</v>
      </c>
      <c r="E6964"/>
      <c r="F6964" s="42">
        <v>168483</v>
      </c>
      <c r="G6964" s="41">
        <v>44304.764351851853</v>
      </c>
    </row>
    <row r="6965" spans="1:7" x14ac:dyDescent="0.3">
      <c r="A6965" s="24">
        <v>167584</v>
      </c>
      <c r="B6965" s="27">
        <v>44373.154999999999</v>
      </c>
      <c r="E6965"/>
      <c r="F6965" s="42">
        <v>168486</v>
      </c>
      <c r="G6965" s="41">
        <v>44343.691527777781</v>
      </c>
    </row>
    <row r="6966" spans="1:7" x14ac:dyDescent="0.3">
      <c r="A6966" s="24">
        <v>167600</v>
      </c>
      <c r="B6966" s="27">
        <v>44309.807002314818</v>
      </c>
      <c r="E6966"/>
      <c r="F6966" s="42">
        <v>168512</v>
      </c>
      <c r="G6966" s="41">
        <v>44373.399270833332</v>
      </c>
    </row>
    <row r="6967" spans="1:7" x14ac:dyDescent="0.3">
      <c r="A6967" s="24">
        <v>167601</v>
      </c>
      <c r="B6967" s="27">
        <v>44379.664004629631</v>
      </c>
      <c r="E6967"/>
      <c r="F6967" s="42">
        <v>168535</v>
      </c>
      <c r="G6967" s="41">
        <v>44330.615069444444</v>
      </c>
    </row>
    <row r="6968" spans="1:7" x14ac:dyDescent="0.3">
      <c r="A6968" s="24">
        <v>167621</v>
      </c>
      <c r="B6968" s="27">
        <v>44396.488055555557</v>
      </c>
      <c r="E6968"/>
      <c r="F6968" s="42">
        <v>168576</v>
      </c>
      <c r="G6968" s="41">
        <v>44345.810659722221</v>
      </c>
    </row>
    <row r="6969" spans="1:7" x14ac:dyDescent="0.3">
      <c r="A6969" s="24">
        <v>167676</v>
      </c>
      <c r="B6969" s="27">
        <v>44340.520821759259</v>
      </c>
      <c r="E6969"/>
      <c r="F6969" s="42">
        <v>168577</v>
      </c>
      <c r="G6969" s="41">
        <v>44315.56490740741</v>
      </c>
    </row>
    <row r="6970" spans="1:7" x14ac:dyDescent="0.3">
      <c r="A6970" s="24">
        <v>167678</v>
      </c>
      <c r="B6970" s="27">
        <v>44330.958923611113</v>
      </c>
      <c r="E6970"/>
      <c r="F6970" s="42">
        <v>168619</v>
      </c>
      <c r="G6970" s="41">
        <v>44340.558333333334</v>
      </c>
    </row>
    <row r="6971" spans="1:7" x14ac:dyDescent="0.3">
      <c r="A6971" s="24">
        <v>167686</v>
      </c>
      <c r="B6971" s="27">
        <v>44311.331886574073</v>
      </c>
      <c r="E6971"/>
      <c r="F6971" s="42">
        <v>168728</v>
      </c>
      <c r="G6971" s="41">
        <v>44373.757870370369</v>
      </c>
    </row>
    <row r="6972" spans="1:7" x14ac:dyDescent="0.3">
      <c r="A6972" s="24">
        <v>167748</v>
      </c>
      <c r="B6972" s="27">
        <v>44343.008275462962</v>
      </c>
      <c r="E6972"/>
      <c r="F6972" s="42">
        <v>168733</v>
      </c>
      <c r="G6972" s="41">
        <v>44424.588784722226</v>
      </c>
    </row>
    <row r="6973" spans="1:7" x14ac:dyDescent="0.3">
      <c r="A6973" s="24">
        <v>167773</v>
      </c>
      <c r="B6973" s="27">
        <v>44407.636111111111</v>
      </c>
      <c r="E6973"/>
      <c r="F6973" s="42">
        <v>168748</v>
      </c>
      <c r="G6973" s="41">
        <v>44303.871238425927</v>
      </c>
    </row>
    <row r="6974" spans="1:7" x14ac:dyDescent="0.3">
      <c r="A6974" s="24">
        <v>167806</v>
      </c>
      <c r="B6974" s="27">
        <v>44309.946793981479</v>
      </c>
      <c r="E6974"/>
      <c r="F6974" s="42">
        <v>168749</v>
      </c>
      <c r="G6974" s="41">
        <v>44358.983668981484</v>
      </c>
    </row>
    <row r="6975" spans="1:7" x14ac:dyDescent="0.3">
      <c r="A6975" s="24">
        <v>167831</v>
      </c>
      <c r="B6975" s="27">
        <v>44338.344583333332</v>
      </c>
      <c r="E6975"/>
      <c r="F6975" s="42">
        <v>168809</v>
      </c>
      <c r="G6975" s="41">
        <v>44345.777291666665</v>
      </c>
    </row>
    <row r="6976" spans="1:7" x14ac:dyDescent="0.3">
      <c r="A6976" s="24">
        <v>167851</v>
      </c>
      <c r="B6976" s="27">
        <v>44344.845659722225</v>
      </c>
      <c r="E6976"/>
      <c r="F6976" s="42">
        <v>168820</v>
      </c>
      <c r="G6976" s="41">
        <v>44382.602534722224</v>
      </c>
    </row>
    <row r="6977" spans="1:7" x14ac:dyDescent="0.3">
      <c r="A6977" s="24">
        <v>167852</v>
      </c>
      <c r="B6977" s="27">
        <v>44288.872766203705</v>
      </c>
      <c r="E6977"/>
      <c r="F6977" s="42">
        <v>168850</v>
      </c>
      <c r="G6977" s="41">
        <v>44362.770821759259</v>
      </c>
    </row>
    <row r="6978" spans="1:7" x14ac:dyDescent="0.3">
      <c r="A6978" s="24">
        <v>167905</v>
      </c>
      <c r="B6978" s="27">
        <v>44375.85050925926</v>
      </c>
      <c r="E6978"/>
      <c r="F6978" s="42">
        <v>168858</v>
      </c>
      <c r="G6978" s="41">
        <v>44381.713159722225</v>
      </c>
    </row>
    <row r="6979" spans="1:7" x14ac:dyDescent="0.3">
      <c r="A6979" s="24">
        <v>167910</v>
      </c>
      <c r="B6979" s="27">
        <v>44302.699618055558</v>
      </c>
      <c r="E6979"/>
      <c r="F6979" s="42">
        <v>168892</v>
      </c>
      <c r="G6979" s="41">
        <v>44346.096076388887</v>
      </c>
    </row>
    <row r="6980" spans="1:7" x14ac:dyDescent="0.3">
      <c r="A6980" s="24">
        <v>167918</v>
      </c>
      <c r="B6980" s="27">
        <v>44304.735983796294</v>
      </c>
      <c r="E6980"/>
      <c r="F6980" s="42">
        <v>168916</v>
      </c>
      <c r="G6980" s="41">
        <v>44308.65148148148</v>
      </c>
    </row>
    <row r="6981" spans="1:7" x14ac:dyDescent="0.3">
      <c r="A6981" s="24">
        <v>167976</v>
      </c>
      <c r="B6981" s="27">
        <v>44372.602939814817</v>
      </c>
      <c r="E6981"/>
      <c r="F6981" s="42">
        <v>168919</v>
      </c>
      <c r="G6981" s="41">
        <v>44369.712569444448</v>
      </c>
    </row>
    <row r="6982" spans="1:7" x14ac:dyDescent="0.3">
      <c r="A6982" s="24">
        <v>168014</v>
      </c>
      <c r="B6982" s="27">
        <v>44362.671307870369</v>
      </c>
      <c r="E6982"/>
      <c r="F6982" s="42">
        <v>168927</v>
      </c>
      <c r="G6982" s="41">
        <v>44302.585138888891</v>
      </c>
    </row>
    <row r="6983" spans="1:7" x14ac:dyDescent="0.3">
      <c r="A6983" s="24">
        <v>168064</v>
      </c>
      <c r="B6983" s="27">
        <v>44345.50949074074</v>
      </c>
      <c r="E6983"/>
      <c r="F6983" s="42">
        <v>168964</v>
      </c>
      <c r="G6983" s="41">
        <v>44342.769201388888</v>
      </c>
    </row>
    <row r="6984" spans="1:7" x14ac:dyDescent="0.3">
      <c r="A6984" s="24">
        <v>168095</v>
      </c>
      <c r="B6984" s="27">
        <v>44331.824120370373</v>
      </c>
      <c r="E6984"/>
      <c r="F6984" s="42">
        <v>168980</v>
      </c>
      <c r="G6984" s="41">
        <v>44377.710949074077</v>
      </c>
    </row>
    <row r="6985" spans="1:7" x14ac:dyDescent="0.3">
      <c r="A6985" s="24">
        <v>168128</v>
      </c>
      <c r="B6985" s="27">
        <v>44339.553993055553</v>
      </c>
      <c r="E6985"/>
      <c r="F6985" s="42">
        <v>169030</v>
      </c>
      <c r="G6985" s="41">
        <v>44383.688703703701</v>
      </c>
    </row>
    <row r="6986" spans="1:7" x14ac:dyDescent="0.3">
      <c r="A6986" s="24">
        <v>168137</v>
      </c>
      <c r="B6986" s="27">
        <v>44341.442337962966</v>
      </c>
      <c r="E6986"/>
      <c r="F6986" s="42">
        <v>169063</v>
      </c>
      <c r="G6986" s="41">
        <v>44351.774456018517</v>
      </c>
    </row>
    <row r="6987" spans="1:7" x14ac:dyDescent="0.3">
      <c r="A6987" s="24">
        <v>168200</v>
      </c>
      <c r="B6987" s="27">
        <v>44358.555613425924</v>
      </c>
      <c r="E6987"/>
      <c r="F6987" s="42">
        <v>169183</v>
      </c>
      <c r="G6987" s="41">
        <v>44375.472685185188</v>
      </c>
    </row>
    <row r="6988" spans="1:7" x14ac:dyDescent="0.3">
      <c r="A6988" s="24">
        <v>168202</v>
      </c>
      <c r="B6988" s="27">
        <v>44334.552372685182</v>
      </c>
      <c r="E6988"/>
      <c r="F6988" s="42">
        <v>169263</v>
      </c>
      <c r="G6988" s="41">
        <v>44312.174537037034</v>
      </c>
    </row>
    <row r="6989" spans="1:7" x14ac:dyDescent="0.3">
      <c r="A6989" s="24">
        <v>168218</v>
      </c>
      <c r="B6989" s="27">
        <v>44391.479560185187</v>
      </c>
      <c r="E6989"/>
      <c r="F6989" s="42">
        <v>169368</v>
      </c>
      <c r="G6989" s="41">
        <v>44346.762326388889</v>
      </c>
    </row>
    <row r="6990" spans="1:7" x14ac:dyDescent="0.3">
      <c r="A6990" s="24">
        <v>168238</v>
      </c>
      <c r="B6990" s="27">
        <v>44301.501400462963</v>
      </c>
      <c r="E6990"/>
      <c r="F6990" s="42">
        <v>169390</v>
      </c>
      <c r="G6990" s="41">
        <v>44356.335335648146</v>
      </c>
    </row>
    <row r="6991" spans="1:7" x14ac:dyDescent="0.3">
      <c r="A6991" s="24">
        <v>168250</v>
      </c>
      <c r="B6991" s="27">
        <v>44300.85050925926</v>
      </c>
      <c r="E6991"/>
      <c r="F6991" s="42">
        <v>169398</v>
      </c>
      <c r="G6991" s="41">
        <v>44416.109351851854</v>
      </c>
    </row>
    <row r="6992" spans="1:7" x14ac:dyDescent="0.3">
      <c r="A6992" s="24">
        <v>168267</v>
      </c>
      <c r="B6992" s="27">
        <v>44311.618310185186</v>
      </c>
      <c r="E6992"/>
      <c r="F6992" s="42">
        <v>169405</v>
      </c>
      <c r="G6992" s="41">
        <v>44330.634085648147</v>
      </c>
    </row>
    <row r="6993" spans="1:7" x14ac:dyDescent="0.3">
      <c r="A6993" s="24">
        <v>168278</v>
      </c>
      <c r="B6993" s="27">
        <v>44376.721875000003</v>
      </c>
      <c r="E6993"/>
      <c r="F6993" s="42">
        <v>169427</v>
      </c>
      <c r="G6993" s="41">
        <v>44299.691932870373</v>
      </c>
    </row>
    <row r="6994" spans="1:7" x14ac:dyDescent="0.3">
      <c r="A6994" s="24">
        <v>168281</v>
      </c>
      <c r="B6994" s="27">
        <v>44377.386516203704</v>
      </c>
      <c r="E6994"/>
      <c r="F6994" s="42">
        <v>169444</v>
      </c>
      <c r="G6994" s="41">
        <v>44315.589988425927</v>
      </c>
    </row>
    <row r="6995" spans="1:7" x14ac:dyDescent="0.3">
      <c r="A6995" s="24">
        <v>168319</v>
      </c>
      <c r="B6995" s="27">
        <v>44340.64099537037</v>
      </c>
      <c r="E6995"/>
      <c r="F6995" s="42">
        <v>169458</v>
      </c>
      <c r="G6995" s="41">
        <v>44316.666041666664</v>
      </c>
    </row>
    <row r="6996" spans="1:7" x14ac:dyDescent="0.3">
      <c r="A6996" s="24">
        <v>168345</v>
      </c>
      <c r="B6996" s="27">
        <v>44340.387731481482</v>
      </c>
      <c r="E6996"/>
      <c r="F6996" s="42">
        <v>169473</v>
      </c>
      <c r="G6996" s="41">
        <v>44286.378333333334</v>
      </c>
    </row>
    <row r="6997" spans="1:7" x14ac:dyDescent="0.3">
      <c r="A6997" s="24">
        <v>168387</v>
      </c>
      <c r="B6997" s="27">
        <v>44296.11</v>
      </c>
      <c r="E6997"/>
      <c r="F6997" s="42">
        <v>169516</v>
      </c>
      <c r="G6997" s="41">
        <v>44345.327002314814</v>
      </c>
    </row>
    <row r="6998" spans="1:7" x14ac:dyDescent="0.3">
      <c r="A6998" s="24">
        <v>168461</v>
      </c>
      <c r="B6998" s="27">
        <v>44366.924131944441</v>
      </c>
      <c r="E6998"/>
      <c r="F6998" s="42">
        <v>169523</v>
      </c>
      <c r="G6998" s="41">
        <v>44325.812083333331</v>
      </c>
    </row>
    <row r="6999" spans="1:7" x14ac:dyDescent="0.3">
      <c r="A6999" s="24">
        <v>168483</v>
      </c>
      <c r="B6999" s="27">
        <v>44304.764351851853</v>
      </c>
      <c r="E6999"/>
      <c r="F6999" s="42">
        <v>169526</v>
      </c>
      <c r="G6999" s="41">
        <v>44342.793877314813</v>
      </c>
    </row>
    <row r="7000" spans="1:7" x14ac:dyDescent="0.3">
      <c r="A7000" s="24">
        <v>168486</v>
      </c>
      <c r="B7000" s="27">
        <v>44343.691527777781</v>
      </c>
      <c r="E7000"/>
      <c r="F7000" s="42">
        <v>169529</v>
      </c>
      <c r="G7000" s="41">
        <v>44342.727129629631</v>
      </c>
    </row>
    <row r="7001" spans="1:7" x14ac:dyDescent="0.3">
      <c r="A7001" s="24">
        <v>168512</v>
      </c>
      <c r="B7001" s="27">
        <v>44373.399270833332</v>
      </c>
      <c r="E7001"/>
      <c r="F7001" s="42">
        <v>169564</v>
      </c>
      <c r="G7001" s="41">
        <v>44298.880856481483</v>
      </c>
    </row>
    <row r="7002" spans="1:7" x14ac:dyDescent="0.3">
      <c r="A7002" s="24">
        <v>168535</v>
      </c>
      <c r="B7002" s="27">
        <v>44330.615069444444</v>
      </c>
      <c r="E7002"/>
      <c r="F7002" s="42">
        <v>169568</v>
      </c>
      <c r="G7002" s="41">
        <v>44311.679039351853</v>
      </c>
    </row>
    <row r="7003" spans="1:7" x14ac:dyDescent="0.3">
      <c r="A7003" s="24">
        <v>168576</v>
      </c>
      <c r="B7003" s="27">
        <v>44345.810659722221</v>
      </c>
      <c r="E7003"/>
      <c r="F7003" s="42">
        <v>169577</v>
      </c>
      <c r="G7003" s="41">
        <v>44373.450057870374</v>
      </c>
    </row>
    <row r="7004" spans="1:7" x14ac:dyDescent="0.3">
      <c r="A7004" s="24">
        <v>168577</v>
      </c>
      <c r="B7004" s="27">
        <v>44315.56490740741</v>
      </c>
      <c r="E7004"/>
      <c r="F7004" s="42">
        <v>169578</v>
      </c>
      <c r="G7004" s="41">
        <v>44344.874374999999</v>
      </c>
    </row>
    <row r="7005" spans="1:7" x14ac:dyDescent="0.3">
      <c r="A7005" s="24">
        <v>168619</v>
      </c>
      <c r="B7005" s="27">
        <v>44340.558333333334</v>
      </c>
      <c r="E7005"/>
      <c r="F7005" s="42">
        <v>169622</v>
      </c>
      <c r="G7005" s="41">
        <v>44313.880046296297</v>
      </c>
    </row>
    <row r="7006" spans="1:7" x14ac:dyDescent="0.3">
      <c r="A7006" s="24">
        <v>168728</v>
      </c>
      <c r="B7006" s="27">
        <v>44373.757870370369</v>
      </c>
      <c r="E7006"/>
      <c r="F7006" s="42">
        <v>169667</v>
      </c>
      <c r="G7006" s="41">
        <v>44316.764745370368</v>
      </c>
    </row>
    <row r="7007" spans="1:7" x14ac:dyDescent="0.3">
      <c r="A7007" s="24">
        <v>168733</v>
      </c>
      <c r="B7007" s="27">
        <v>44424.588784722226</v>
      </c>
      <c r="E7007"/>
      <c r="F7007" s="42">
        <v>169676</v>
      </c>
      <c r="G7007" s="41">
        <v>44291.864664351851</v>
      </c>
    </row>
    <row r="7008" spans="1:7" x14ac:dyDescent="0.3">
      <c r="A7008" s="24">
        <v>168748</v>
      </c>
      <c r="B7008" s="27">
        <v>44303.871238425927</v>
      </c>
      <c r="E7008"/>
      <c r="F7008" s="42">
        <v>169691</v>
      </c>
      <c r="G7008" s="41">
        <v>44374.747060185182</v>
      </c>
    </row>
    <row r="7009" spans="1:7" x14ac:dyDescent="0.3">
      <c r="A7009" s="24">
        <v>168749</v>
      </c>
      <c r="B7009" s="27">
        <v>44358.983668981484</v>
      </c>
      <c r="E7009"/>
      <c r="F7009" s="42">
        <v>169697</v>
      </c>
      <c r="G7009" s="41">
        <v>44351.731168981481</v>
      </c>
    </row>
    <row r="7010" spans="1:7" x14ac:dyDescent="0.3">
      <c r="A7010" s="24">
        <v>168809</v>
      </c>
      <c r="B7010" s="27">
        <v>44345.777291666665</v>
      </c>
      <c r="E7010"/>
      <c r="F7010" s="42">
        <v>169752</v>
      </c>
      <c r="G7010" s="41">
        <v>44313.705694444441</v>
      </c>
    </row>
    <row r="7011" spans="1:7" x14ac:dyDescent="0.3">
      <c r="A7011" s="24">
        <v>168820</v>
      </c>
      <c r="B7011" s="27">
        <v>44382.602534722224</v>
      </c>
      <c r="E7011"/>
      <c r="F7011" s="42">
        <v>169758</v>
      </c>
      <c r="G7011" s="41">
        <v>44319.05641203704</v>
      </c>
    </row>
    <row r="7012" spans="1:7" x14ac:dyDescent="0.3">
      <c r="A7012" s="24">
        <v>168850</v>
      </c>
      <c r="B7012" s="27">
        <v>44362.770821759259</v>
      </c>
      <c r="E7012"/>
      <c r="F7012" s="42">
        <v>169814</v>
      </c>
      <c r="G7012" s="41">
        <v>44347.994328703702</v>
      </c>
    </row>
    <row r="7013" spans="1:7" x14ac:dyDescent="0.3">
      <c r="A7013" s="24">
        <v>168858</v>
      </c>
      <c r="B7013" s="27">
        <v>44381.713159722225</v>
      </c>
      <c r="E7013"/>
      <c r="F7013" s="42">
        <v>169831</v>
      </c>
      <c r="G7013" s="41">
        <v>44374.707303240742</v>
      </c>
    </row>
    <row r="7014" spans="1:7" x14ac:dyDescent="0.3">
      <c r="A7014" s="24">
        <v>168892</v>
      </c>
      <c r="B7014" s="27">
        <v>44346.096076388887</v>
      </c>
      <c r="E7014"/>
      <c r="F7014" s="42">
        <v>169844</v>
      </c>
      <c r="G7014" s="41">
        <v>44310.7809375</v>
      </c>
    </row>
    <row r="7015" spans="1:7" x14ac:dyDescent="0.3">
      <c r="A7015" s="24">
        <v>168916</v>
      </c>
      <c r="B7015" s="27">
        <v>44308.65148148148</v>
      </c>
      <c r="E7015"/>
      <c r="F7015" s="42">
        <v>169853</v>
      </c>
      <c r="G7015" s="41">
        <v>44325.613692129627</v>
      </c>
    </row>
    <row r="7016" spans="1:7" x14ac:dyDescent="0.3">
      <c r="A7016" s="24">
        <v>168919</v>
      </c>
      <c r="B7016" s="27">
        <v>44369.712569444448</v>
      </c>
      <c r="E7016"/>
      <c r="F7016" s="42">
        <v>169855</v>
      </c>
      <c r="G7016" s="41">
        <v>44340.565717592595</v>
      </c>
    </row>
    <row r="7017" spans="1:7" x14ac:dyDescent="0.3">
      <c r="A7017" s="24">
        <v>168927</v>
      </c>
      <c r="B7017" s="27">
        <v>44302.585138888891</v>
      </c>
      <c r="E7017"/>
      <c r="F7017" s="42">
        <v>169858</v>
      </c>
      <c r="G7017" s="41">
        <v>44294.972662037035</v>
      </c>
    </row>
    <row r="7018" spans="1:7" x14ac:dyDescent="0.3">
      <c r="A7018" s="24">
        <v>168964</v>
      </c>
      <c r="B7018" s="27">
        <v>44342.769201388888</v>
      </c>
      <c r="E7018"/>
      <c r="F7018" s="42">
        <v>169863</v>
      </c>
      <c r="G7018" s="41">
        <v>44376.924537037034</v>
      </c>
    </row>
    <row r="7019" spans="1:7" x14ac:dyDescent="0.3">
      <c r="A7019" s="24">
        <v>168980</v>
      </c>
      <c r="B7019" s="27">
        <v>44377.710949074077</v>
      </c>
      <c r="E7019"/>
      <c r="F7019" s="42">
        <v>169880</v>
      </c>
      <c r="G7019" s="41">
        <v>44377.831099537034</v>
      </c>
    </row>
    <row r="7020" spans="1:7" x14ac:dyDescent="0.3">
      <c r="A7020" s="24">
        <v>169030</v>
      </c>
      <c r="B7020" s="27">
        <v>44383.688703703701</v>
      </c>
      <c r="E7020"/>
      <c r="F7020" s="42">
        <v>169895</v>
      </c>
      <c r="G7020" s="41">
        <v>44401.60496527778</v>
      </c>
    </row>
    <row r="7021" spans="1:7" x14ac:dyDescent="0.3">
      <c r="A7021" s="24">
        <v>169063</v>
      </c>
      <c r="B7021" s="27">
        <v>44351.774456018517</v>
      </c>
      <c r="E7021"/>
      <c r="F7021" s="42">
        <v>169905</v>
      </c>
      <c r="G7021" s="41">
        <v>44315.723483796297</v>
      </c>
    </row>
    <row r="7022" spans="1:7" x14ac:dyDescent="0.3">
      <c r="A7022" s="24">
        <v>169183</v>
      </c>
      <c r="B7022" s="27">
        <v>44375.472685185188</v>
      </c>
      <c r="E7022"/>
      <c r="F7022" s="42">
        <v>169930</v>
      </c>
      <c r="G7022" s="41">
        <v>44289.849699074075</v>
      </c>
    </row>
    <row r="7023" spans="1:7" x14ac:dyDescent="0.3">
      <c r="A7023" s="24">
        <v>169263</v>
      </c>
      <c r="B7023" s="27">
        <v>44312.174537037034</v>
      </c>
      <c r="E7023"/>
      <c r="F7023" s="42">
        <v>169950</v>
      </c>
      <c r="G7023" s="41">
        <v>44399.762731481482</v>
      </c>
    </row>
    <row r="7024" spans="1:7" x14ac:dyDescent="0.3">
      <c r="A7024" s="24">
        <v>169368</v>
      </c>
      <c r="B7024" s="27">
        <v>44346.762326388889</v>
      </c>
      <c r="E7024"/>
      <c r="F7024" s="42">
        <v>169958</v>
      </c>
      <c r="G7024" s="41">
        <v>44303.710775462961</v>
      </c>
    </row>
    <row r="7025" spans="1:7" x14ac:dyDescent="0.3">
      <c r="A7025" s="24">
        <v>169390</v>
      </c>
      <c r="B7025" s="27">
        <v>44356.335335648146</v>
      </c>
      <c r="E7025"/>
      <c r="F7025" s="42">
        <v>170000</v>
      </c>
      <c r="G7025" s="41">
        <v>44407.8278587963</v>
      </c>
    </row>
    <row r="7026" spans="1:7" x14ac:dyDescent="0.3">
      <c r="A7026" s="24">
        <v>169398</v>
      </c>
      <c r="B7026" s="27">
        <v>44416.109351851854</v>
      </c>
      <c r="E7026"/>
      <c r="F7026" s="42">
        <v>170002</v>
      </c>
      <c r="G7026" s="41">
        <v>44313.936273148145</v>
      </c>
    </row>
    <row r="7027" spans="1:7" x14ac:dyDescent="0.3">
      <c r="A7027" s="24">
        <v>169405</v>
      </c>
      <c r="B7027" s="27">
        <v>44330.634085648147</v>
      </c>
      <c r="E7027"/>
      <c r="F7027" s="42">
        <v>170025</v>
      </c>
      <c r="G7027" s="41">
        <v>44295.825023148151</v>
      </c>
    </row>
    <row r="7028" spans="1:7" x14ac:dyDescent="0.3">
      <c r="A7028" s="24">
        <v>169427</v>
      </c>
      <c r="B7028" s="27">
        <v>44299.691932870373</v>
      </c>
      <c r="E7028"/>
      <c r="F7028" s="42">
        <v>170029</v>
      </c>
      <c r="G7028" s="41">
        <v>44323.751805555556</v>
      </c>
    </row>
    <row r="7029" spans="1:7" x14ac:dyDescent="0.3">
      <c r="A7029" s="24">
        <v>169444</v>
      </c>
      <c r="B7029" s="27">
        <v>44315.589988425927</v>
      </c>
      <c r="E7029"/>
      <c r="F7029" s="42">
        <v>170039</v>
      </c>
      <c r="G7029" s="41">
        <v>44302.866689814815</v>
      </c>
    </row>
    <row r="7030" spans="1:7" x14ac:dyDescent="0.3">
      <c r="A7030" s="24">
        <v>169458</v>
      </c>
      <c r="B7030" s="27">
        <v>44316.666041666664</v>
      </c>
      <c r="E7030"/>
      <c r="F7030" s="42">
        <v>170068</v>
      </c>
      <c r="G7030" s="41">
        <v>44344.911192129628</v>
      </c>
    </row>
    <row r="7031" spans="1:7" x14ac:dyDescent="0.3">
      <c r="A7031" s="24">
        <v>169473</v>
      </c>
      <c r="B7031" s="27">
        <v>44286.378333333334</v>
      </c>
      <c r="E7031"/>
      <c r="F7031" s="42">
        <v>170069</v>
      </c>
      <c r="G7031" s="41">
        <v>44353.42633101852</v>
      </c>
    </row>
    <row r="7032" spans="1:7" x14ac:dyDescent="0.3">
      <c r="A7032" s="24">
        <v>169516</v>
      </c>
      <c r="B7032" s="27">
        <v>44345.327002314814</v>
      </c>
      <c r="E7032"/>
      <c r="F7032" s="42">
        <v>170085</v>
      </c>
      <c r="G7032" s="41">
        <v>44314.784571759257</v>
      </c>
    </row>
    <row r="7033" spans="1:7" x14ac:dyDescent="0.3">
      <c r="A7033" s="24">
        <v>169523</v>
      </c>
      <c r="B7033" s="27">
        <v>44325.812083333331</v>
      </c>
      <c r="E7033"/>
      <c r="F7033" s="42">
        <v>170121</v>
      </c>
      <c r="G7033" s="41">
        <v>44296.390879629631</v>
      </c>
    </row>
    <row r="7034" spans="1:7" x14ac:dyDescent="0.3">
      <c r="A7034" s="24">
        <v>169526</v>
      </c>
      <c r="B7034" s="27">
        <v>44342.793877314813</v>
      </c>
      <c r="E7034"/>
      <c r="F7034" s="42">
        <v>170155</v>
      </c>
      <c r="G7034" s="41">
        <v>44323.686678240738</v>
      </c>
    </row>
    <row r="7035" spans="1:7" x14ac:dyDescent="0.3">
      <c r="A7035" s="24">
        <v>169529</v>
      </c>
      <c r="B7035" s="27">
        <v>44342.727129629631</v>
      </c>
      <c r="E7035"/>
      <c r="F7035" s="42">
        <v>170168</v>
      </c>
      <c r="G7035" s="41">
        <v>44381.669282407405</v>
      </c>
    </row>
    <row r="7036" spans="1:7" x14ac:dyDescent="0.3">
      <c r="A7036" s="24">
        <v>169564</v>
      </c>
      <c r="B7036" s="27">
        <v>44298.880856481483</v>
      </c>
      <c r="E7036"/>
      <c r="F7036" s="42">
        <v>170175</v>
      </c>
      <c r="G7036" s="41">
        <v>44356.154317129629</v>
      </c>
    </row>
    <row r="7037" spans="1:7" x14ac:dyDescent="0.3">
      <c r="A7037" s="24">
        <v>169568</v>
      </c>
      <c r="B7037" s="27">
        <v>44311.679039351853</v>
      </c>
      <c r="E7037"/>
      <c r="F7037" s="42">
        <v>170183</v>
      </c>
      <c r="G7037" s="41">
        <v>44367.497025462966</v>
      </c>
    </row>
    <row r="7038" spans="1:7" x14ac:dyDescent="0.3">
      <c r="A7038" s="24">
        <v>169577</v>
      </c>
      <c r="B7038" s="27">
        <v>44373.450057870374</v>
      </c>
      <c r="E7038"/>
      <c r="F7038" s="42">
        <v>170187</v>
      </c>
      <c r="G7038" s="41">
        <v>44318.979155092595</v>
      </c>
    </row>
    <row r="7039" spans="1:7" x14ac:dyDescent="0.3">
      <c r="A7039" s="24">
        <v>169578</v>
      </c>
      <c r="B7039" s="27">
        <v>44344.874374999999</v>
      </c>
      <c r="E7039"/>
      <c r="F7039" s="42">
        <v>170240</v>
      </c>
      <c r="G7039" s="41">
        <v>44402.843229166669</v>
      </c>
    </row>
    <row r="7040" spans="1:7" x14ac:dyDescent="0.3">
      <c r="A7040" s="24">
        <v>169622</v>
      </c>
      <c r="B7040" s="27">
        <v>44313.880046296297</v>
      </c>
      <c r="E7040"/>
      <c r="F7040" s="42">
        <v>170243</v>
      </c>
      <c r="G7040" s="41">
        <v>44302.563703703701</v>
      </c>
    </row>
    <row r="7041" spans="1:7" x14ac:dyDescent="0.3">
      <c r="A7041" s="24">
        <v>169667</v>
      </c>
      <c r="B7041" s="27">
        <v>44316.764745370368</v>
      </c>
      <c r="E7041"/>
      <c r="F7041" s="42">
        <v>170255</v>
      </c>
      <c r="G7041" s="41">
        <v>44312.861030092594</v>
      </c>
    </row>
    <row r="7042" spans="1:7" x14ac:dyDescent="0.3">
      <c r="A7042" s="24">
        <v>169676</v>
      </c>
      <c r="B7042" s="27">
        <v>44291.864664351851</v>
      </c>
      <c r="E7042"/>
      <c r="F7042" s="42">
        <v>170305</v>
      </c>
      <c r="G7042" s="41">
        <v>44402.332662037035</v>
      </c>
    </row>
    <row r="7043" spans="1:7" x14ac:dyDescent="0.3">
      <c r="A7043" s="24">
        <v>169691</v>
      </c>
      <c r="B7043" s="27">
        <v>44374.747060185182</v>
      </c>
      <c r="E7043"/>
      <c r="F7043" s="42">
        <v>170306</v>
      </c>
      <c r="G7043" s="41">
        <v>44295.772037037037</v>
      </c>
    </row>
    <row r="7044" spans="1:7" x14ac:dyDescent="0.3">
      <c r="A7044" s="24">
        <v>169697</v>
      </c>
      <c r="B7044" s="27">
        <v>44351.731168981481</v>
      </c>
      <c r="E7044"/>
      <c r="F7044" s="42">
        <v>170315</v>
      </c>
      <c r="G7044" s="41">
        <v>44345.828668981485</v>
      </c>
    </row>
    <row r="7045" spans="1:7" x14ac:dyDescent="0.3">
      <c r="A7045" s="24">
        <v>169752</v>
      </c>
      <c r="B7045" s="27">
        <v>44313.705694444441</v>
      </c>
      <c r="E7045"/>
      <c r="F7045" s="42">
        <v>170357</v>
      </c>
      <c r="G7045" s="41">
        <v>44314.727129629631</v>
      </c>
    </row>
    <row r="7046" spans="1:7" x14ac:dyDescent="0.3">
      <c r="A7046" s="24">
        <v>169758</v>
      </c>
      <c r="B7046" s="27">
        <v>44319.05641203704</v>
      </c>
      <c r="E7046"/>
      <c r="F7046" s="42">
        <v>170364</v>
      </c>
      <c r="G7046" s="41">
        <v>44344.257337962961</v>
      </c>
    </row>
    <row r="7047" spans="1:7" x14ac:dyDescent="0.3">
      <c r="A7047" s="24">
        <v>169814</v>
      </c>
      <c r="B7047" s="27">
        <v>44347.994328703702</v>
      </c>
      <c r="E7047"/>
      <c r="F7047" s="42">
        <v>170403</v>
      </c>
      <c r="G7047" s="41">
        <v>44345.254004629627</v>
      </c>
    </row>
    <row r="7048" spans="1:7" x14ac:dyDescent="0.3">
      <c r="A7048" s="24">
        <v>169831</v>
      </c>
      <c r="B7048" s="27">
        <v>44374.707303240742</v>
      </c>
      <c r="E7048"/>
      <c r="F7048" s="42">
        <v>170413</v>
      </c>
      <c r="G7048" s="41">
        <v>44392.566527777781</v>
      </c>
    </row>
    <row r="7049" spans="1:7" x14ac:dyDescent="0.3">
      <c r="A7049" s="24">
        <v>169844</v>
      </c>
      <c r="B7049" s="27">
        <v>44310.7809375</v>
      </c>
      <c r="E7049"/>
      <c r="F7049" s="42">
        <v>170427</v>
      </c>
      <c r="G7049" s="41">
        <v>44351.778101851851</v>
      </c>
    </row>
    <row r="7050" spans="1:7" x14ac:dyDescent="0.3">
      <c r="A7050" s="24">
        <v>169853</v>
      </c>
      <c r="B7050" s="27">
        <v>44325.613692129627</v>
      </c>
      <c r="E7050"/>
      <c r="F7050" s="42">
        <v>170438</v>
      </c>
      <c r="G7050" s="41">
        <v>44400.102129629631</v>
      </c>
    </row>
    <row r="7051" spans="1:7" x14ac:dyDescent="0.3">
      <c r="A7051" s="24">
        <v>169855</v>
      </c>
      <c r="B7051" s="27">
        <v>44340.565717592595</v>
      </c>
      <c r="E7051"/>
      <c r="F7051" s="42">
        <v>170455</v>
      </c>
      <c r="G7051" s="41">
        <v>44406.651076388887</v>
      </c>
    </row>
    <row r="7052" spans="1:7" x14ac:dyDescent="0.3">
      <c r="A7052" s="24">
        <v>169858</v>
      </c>
      <c r="B7052" s="27">
        <v>44294.972662037035</v>
      </c>
      <c r="E7052"/>
      <c r="F7052" s="42">
        <v>170515</v>
      </c>
      <c r="G7052" s="41">
        <v>44376.977002314816</v>
      </c>
    </row>
    <row r="7053" spans="1:7" x14ac:dyDescent="0.3">
      <c r="A7053" s="24">
        <v>169863</v>
      </c>
      <c r="B7053" s="27">
        <v>44376.924537037034</v>
      </c>
      <c r="E7053"/>
      <c r="F7053" s="42">
        <v>170516</v>
      </c>
      <c r="G7053" s="41">
        <v>44309.736840277779</v>
      </c>
    </row>
    <row r="7054" spans="1:7" x14ac:dyDescent="0.3">
      <c r="A7054" s="24">
        <v>169880</v>
      </c>
      <c r="B7054" s="27">
        <v>44377.831099537034</v>
      </c>
      <c r="E7054"/>
      <c r="F7054" s="42">
        <v>170532</v>
      </c>
      <c r="G7054" s="41">
        <v>44317.916446759256</v>
      </c>
    </row>
    <row r="7055" spans="1:7" x14ac:dyDescent="0.3">
      <c r="A7055" s="24">
        <v>169895</v>
      </c>
      <c r="B7055" s="27">
        <v>44401.60496527778</v>
      </c>
      <c r="E7055"/>
      <c r="F7055" s="42">
        <v>170566</v>
      </c>
      <c r="G7055" s="41">
        <v>44335.515555555554</v>
      </c>
    </row>
    <row r="7056" spans="1:7" x14ac:dyDescent="0.3">
      <c r="A7056" s="24">
        <v>169905</v>
      </c>
      <c r="B7056" s="27">
        <v>44315.723483796297</v>
      </c>
      <c r="E7056"/>
      <c r="F7056" s="42">
        <v>170587</v>
      </c>
      <c r="G7056" s="41">
        <v>44300.952453703707</v>
      </c>
    </row>
    <row r="7057" spans="1:7" x14ac:dyDescent="0.3">
      <c r="A7057" s="24">
        <v>169930</v>
      </c>
      <c r="B7057" s="27">
        <v>44289.849699074075</v>
      </c>
      <c r="E7057"/>
      <c r="F7057" s="42">
        <v>170589</v>
      </c>
      <c r="G7057" s="41">
        <v>44377.710138888891</v>
      </c>
    </row>
    <row r="7058" spans="1:7" x14ac:dyDescent="0.3">
      <c r="A7058" s="24">
        <v>169950</v>
      </c>
      <c r="B7058" s="27">
        <v>44399.762731481482</v>
      </c>
      <c r="E7058"/>
      <c r="F7058" s="42">
        <v>170597</v>
      </c>
      <c r="G7058" s="41">
        <v>44383.701238425929</v>
      </c>
    </row>
    <row r="7059" spans="1:7" x14ac:dyDescent="0.3">
      <c r="A7059" s="24">
        <v>169958</v>
      </c>
      <c r="B7059" s="27">
        <v>44303.710775462961</v>
      </c>
      <c r="E7059"/>
      <c r="F7059" s="42">
        <v>170645</v>
      </c>
      <c r="G7059" s="41">
        <v>44299.530127314814</v>
      </c>
    </row>
    <row r="7060" spans="1:7" x14ac:dyDescent="0.3">
      <c r="A7060" s="24">
        <v>170000</v>
      </c>
      <c r="B7060" s="27">
        <v>44407.8278587963</v>
      </c>
      <c r="E7060"/>
      <c r="F7060" s="42">
        <v>170659</v>
      </c>
      <c r="G7060" s="41">
        <v>44343.930613425924</v>
      </c>
    </row>
    <row r="7061" spans="1:7" x14ac:dyDescent="0.3">
      <c r="A7061" s="24">
        <v>170002</v>
      </c>
      <c r="B7061" s="27">
        <v>44313.936273148145</v>
      </c>
      <c r="E7061"/>
      <c r="F7061" s="42">
        <v>170673</v>
      </c>
      <c r="G7061" s="41">
        <v>44341.459328703706</v>
      </c>
    </row>
    <row r="7062" spans="1:7" x14ac:dyDescent="0.3">
      <c r="A7062" s="24">
        <v>170025</v>
      </c>
      <c r="B7062" s="27">
        <v>44295.825023148151</v>
      </c>
      <c r="E7062"/>
      <c r="F7062" s="42">
        <v>170740</v>
      </c>
      <c r="G7062" s="41">
        <v>44320.889351851853</v>
      </c>
    </row>
    <row r="7063" spans="1:7" x14ac:dyDescent="0.3">
      <c r="A7063" s="24">
        <v>170029</v>
      </c>
      <c r="B7063" s="27">
        <v>44323.751805555556</v>
      </c>
      <c r="E7063"/>
      <c r="F7063" s="42">
        <v>170749</v>
      </c>
      <c r="G7063" s="41">
        <v>44367.956689814811</v>
      </c>
    </row>
    <row r="7064" spans="1:7" x14ac:dyDescent="0.3">
      <c r="A7064" s="24">
        <v>170039</v>
      </c>
      <c r="B7064" s="27">
        <v>44302.866689814815</v>
      </c>
      <c r="E7064"/>
      <c r="F7064" s="42">
        <v>170767</v>
      </c>
      <c r="G7064" s="41">
        <v>44326.825023148151</v>
      </c>
    </row>
    <row r="7065" spans="1:7" x14ac:dyDescent="0.3">
      <c r="A7065" s="24">
        <v>170068</v>
      </c>
      <c r="B7065" s="27">
        <v>44344.911192129628</v>
      </c>
      <c r="E7065"/>
      <c r="F7065" s="42">
        <v>170891</v>
      </c>
      <c r="G7065" s="41">
        <v>44346.747002314813</v>
      </c>
    </row>
    <row r="7066" spans="1:7" x14ac:dyDescent="0.3">
      <c r="A7066" s="24">
        <v>170069</v>
      </c>
      <c r="B7066" s="27">
        <v>44353.42633101852</v>
      </c>
      <c r="E7066"/>
      <c r="F7066" s="42">
        <v>170928</v>
      </c>
      <c r="G7066" s="41">
        <v>44296.024594907409</v>
      </c>
    </row>
    <row r="7067" spans="1:7" x14ac:dyDescent="0.3">
      <c r="A7067" s="24">
        <v>170085</v>
      </c>
      <c r="B7067" s="27">
        <v>44314.784571759257</v>
      </c>
      <c r="E7067"/>
      <c r="F7067" s="42">
        <v>170930</v>
      </c>
      <c r="G7067" s="41">
        <v>44309.559652777774</v>
      </c>
    </row>
    <row r="7068" spans="1:7" x14ac:dyDescent="0.3">
      <c r="A7068" s="24">
        <v>170121</v>
      </c>
      <c r="B7068" s="27">
        <v>44296.390879629631</v>
      </c>
      <c r="E7068"/>
      <c r="F7068" s="42">
        <v>170938</v>
      </c>
      <c r="G7068" s="41">
        <v>44314.659571759257</v>
      </c>
    </row>
    <row r="7069" spans="1:7" x14ac:dyDescent="0.3">
      <c r="A7069" s="24">
        <v>170155</v>
      </c>
      <c r="B7069" s="27">
        <v>44323.686678240738</v>
      </c>
      <c r="E7069"/>
      <c r="F7069" s="42">
        <v>170942</v>
      </c>
      <c r="G7069" s="41">
        <v>44375.907951388886</v>
      </c>
    </row>
    <row r="7070" spans="1:7" x14ac:dyDescent="0.3">
      <c r="A7070" s="24">
        <v>170168</v>
      </c>
      <c r="B7070" s="27">
        <v>44381.669282407405</v>
      </c>
      <c r="E7070"/>
      <c r="F7070" s="42">
        <v>170945</v>
      </c>
      <c r="G7070" s="41">
        <v>44408.583969907406</v>
      </c>
    </row>
    <row r="7071" spans="1:7" x14ac:dyDescent="0.3">
      <c r="A7071" s="24">
        <v>170175</v>
      </c>
      <c r="B7071" s="27">
        <v>44356.154317129629</v>
      </c>
      <c r="E7071"/>
      <c r="F7071" s="42">
        <v>170961</v>
      </c>
      <c r="G7071" s="41">
        <v>44321.955995370372</v>
      </c>
    </row>
    <row r="7072" spans="1:7" x14ac:dyDescent="0.3">
      <c r="A7072" s="24">
        <v>170183</v>
      </c>
      <c r="B7072" s="27">
        <v>44367.497025462966</v>
      </c>
      <c r="E7072"/>
      <c r="F7072" s="42">
        <v>170975</v>
      </c>
      <c r="G7072" s="41">
        <v>44352.780532407407</v>
      </c>
    </row>
    <row r="7073" spans="1:7" x14ac:dyDescent="0.3">
      <c r="A7073" s="24">
        <v>170187</v>
      </c>
      <c r="B7073" s="27">
        <v>44318.979155092595</v>
      </c>
      <c r="E7073"/>
      <c r="F7073" s="42">
        <v>170976</v>
      </c>
      <c r="G7073" s="41">
        <v>44316.814108796294</v>
      </c>
    </row>
    <row r="7074" spans="1:7" x14ac:dyDescent="0.3">
      <c r="A7074" s="24">
        <v>170240</v>
      </c>
      <c r="B7074" s="27">
        <v>44402.843229166669</v>
      </c>
      <c r="E7074"/>
      <c r="F7074" s="42">
        <v>170998</v>
      </c>
      <c r="G7074" s="41">
        <v>44408.735219907408</v>
      </c>
    </row>
    <row r="7075" spans="1:7" x14ac:dyDescent="0.3">
      <c r="A7075" s="24">
        <v>170243</v>
      </c>
      <c r="B7075" s="27">
        <v>44302.563703703701</v>
      </c>
      <c r="E7075"/>
      <c r="F7075" s="42">
        <v>171004</v>
      </c>
      <c r="G7075" s="41">
        <v>44371.851319444446</v>
      </c>
    </row>
    <row r="7076" spans="1:7" x14ac:dyDescent="0.3">
      <c r="A7076" s="24">
        <v>170255</v>
      </c>
      <c r="B7076" s="27">
        <v>44312.861030092594</v>
      </c>
      <c r="E7076"/>
      <c r="F7076" s="42">
        <v>171022</v>
      </c>
      <c r="G7076" s="41">
        <v>44376.735625000001</v>
      </c>
    </row>
    <row r="7077" spans="1:7" x14ac:dyDescent="0.3">
      <c r="A7077" s="24">
        <v>170305</v>
      </c>
      <c r="B7077" s="27">
        <v>44402.332662037035</v>
      </c>
      <c r="E7077"/>
      <c r="F7077" s="42">
        <v>171030</v>
      </c>
      <c r="G7077" s="41">
        <v>44347.600104166668</v>
      </c>
    </row>
    <row r="7078" spans="1:7" x14ac:dyDescent="0.3">
      <c r="A7078" s="24">
        <v>170306</v>
      </c>
      <c r="B7078" s="27">
        <v>44295.772037037037</v>
      </c>
      <c r="E7078"/>
      <c r="F7078" s="42">
        <v>171042</v>
      </c>
      <c r="G7078" s="41">
        <v>44373.551562499997</v>
      </c>
    </row>
    <row r="7079" spans="1:7" x14ac:dyDescent="0.3">
      <c r="A7079" s="24">
        <v>170315</v>
      </c>
      <c r="B7079" s="27">
        <v>44345.828668981485</v>
      </c>
      <c r="E7079"/>
      <c r="F7079" s="42">
        <v>171055</v>
      </c>
      <c r="G7079" s="41">
        <v>44322.845254629632</v>
      </c>
    </row>
    <row r="7080" spans="1:7" x14ac:dyDescent="0.3">
      <c r="A7080" s="24">
        <v>170357</v>
      </c>
      <c r="B7080" s="27">
        <v>44314.727129629631</v>
      </c>
      <c r="E7080"/>
      <c r="F7080" s="42">
        <v>171056</v>
      </c>
      <c r="G7080" s="41">
        <v>44396.819768518515</v>
      </c>
    </row>
    <row r="7081" spans="1:7" x14ac:dyDescent="0.3">
      <c r="A7081" s="24">
        <v>170364</v>
      </c>
      <c r="B7081" s="27">
        <v>44344.257337962961</v>
      </c>
      <c r="E7081"/>
      <c r="F7081" s="42">
        <v>171101</v>
      </c>
      <c r="G7081" s="41">
        <v>44400.895416666666</v>
      </c>
    </row>
    <row r="7082" spans="1:7" x14ac:dyDescent="0.3">
      <c r="A7082" s="24">
        <v>170403</v>
      </c>
      <c r="B7082" s="27">
        <v>44345.254004629627</v>
      </c>
      <c r="E7082"/>
      <c r="F7082" s="42">
        <v>171170</v>
      </c>
      <c r="G7082" s="41">
        <v>44344.09039351852</v>
      </c>
    </row>
    <row r="7083" spans="1:7" x14ac:dyDescent="0.3">
      <c r="A7083" s="24">
        <v>170413</v>
      </c>
      <c r="B7083" s="27">
        <v>44392.566527777781</v>
      </c>
      <c r="E7083"/>
      <c r="F7083" s="42">
        <v>171172</v>
      </c>
      <c r="G7083" s="41">
        <v>44386.917256944442</v>
      </c>
    </row>
    <row r="7084" spans="1:7" x14ac:dyDescent="0.3">
      <c r="A7084" s="24">
        <v>170427</v>
      </c>
      <c r="B7084" s="27">
        <v>44351.778101851851</v>
      </c>
      <c r="E7084"/>
      <c r="F7084" s="42">
        <v>171230</v>
      </c>
      <c r="G7084" s="41">
        <v>44405.037407407406</v>
      </c>
    </row>
    <row r="7085" spans="1:7" x14ac:dyDescent="0.3">
      <c r="A7085" s="24">
        <v>170438</v>
      </c>
      <c r="B7085" s="27">
        <v>44400.102129629631</v>
      </c>
      <c r="E7085"/>
      <c r="F7085" s="42">
        <v>171233</v>
      </c>
      <c r="G7085" s="41">
        <v>44375.109409722223</v>
      </c>
    </row>
    <row r="7086" spans="1:7" x14ac:dyDescent="0.3">
      <c r="A7086" s="24">
        <v>170455</v>
      </c>
      <c r="B7086" s="27">
        <v>44406.651076388887</v>
      </c>
      <c r="E7086"/>
      <c r="F7086" s="42">
        <v>171244</v>
      </c>
      <c r="G7086" s="41">
        <v>44303.601319444446</v>
      </c>
    </row>
    <row r="7087" spans="1:7" x14ac:dyDescent="0.3">
      <c r="A7087" s="24">
        <v>170515</v>
      </c>
      <c r="B7087" s="27">
        <v>44376.977002314816</v>
      </c>
      <c r="E7087"/>
      <c r="F7087" s="42">
        <v>171245</v>
      </c>
      <c r="G7087" s="41">
        <v>44314.021631944444</v>
      </c>
    </row>
    <row r="7088" spans="1:7" x14ac:dyDescent="0.3">
      <c r="A7088" s="24">
        <v>170516</v>
      </c>
      <c r="B7088" s="27">
        <v>44309.736840277779</v>
      </c>
      <c r="E7088"/>
      <c r="F7088" s="42">
        <v>171247</v>
      </c>
      <c r="G7088" s="41">
        <v>44321.529722222222</v>
      </c>
    </row>
    <row r="7089" spans="1:7" x14ac:dyDescent="0.3">
      <c r="A7089" s="24">
        <v>170532</v>
      </c>
      <c r="B7089" s="27">
        <v>44317.916446759256</v>
      </c>
      <c r="E7089"/>
      <c r="F7089" s="42">
        <v>171269</v>
      </c>
      <c r="G7089" s="41">
        <v>44347.661192129628</v>
      </c>
    </row>
    <row r="7090" spans="1:7" x14ac:dyDescent="0.3">
      <c r="A7090" s="24">
        <v>170566</v>
      </c>
      <c r="B7090" s="27">
        <v>44335.515555555554</v>
      </c>
      <c r="E7090"/>
      <c r="F7090" s="42">
        <v>171287</v>
      </c>
      <c r="G7090" s="41">
        <v>44310.806817129633</v>
      </c>
    </row>
    <row r="7091" spans="1:7" x14ac:dyDescent="0.3">
      <c r="A7091" s="24">
        <v>170587</v>
      </c>
      <c r="B7091" s="27">
        <v>44300.952453703707</v>
      </c>
      <c r="E7091"/>
      <c r="F7091" s="42">
        <v>171316</v>
      </c>
      <c r="G7091" s="41">
        <v>44297.522037037037</v>
      </c>
    </row>
    <row r="7092" spans="1:7" x14ac:dyDescent="0.3">
      <c r="A7092" s="24">
        <v>170589</v>
      </c>
      <c r="B7092" s="27">
        <v>44377.710138888891</v>
      </c>
      <c r="E7092"/>
      <c r="F7092" s="42">
        <v>171319</v>
      </c>
      <c r="G7092" s="41">
        <v>44311.800567129627</v>
      </c>
    </row>
    <row r="7093" spans="1:7" x14ac:dyDescent="0.3">
      <c r="A7093" s="24">
        <v>170597</v>
      </c>
      <c r="B7093" s="27">
        <v>44383.701238425929</v>
      </c>
      <c r="E7093"/>
      <c r="F7093" s="42">
        <v>171346</v>
      </c>
      <c r="G7093" s="41">
        <v>44376.019606481481</v>
      </c>
    </row>
    <row r="7094" spans="1:7" x14ac:dyDescent="0.3">
      <c r="A7094" s="24">
        <v>170645</v>
      </c>
      <c r="B7094" s="27">
        <v>44299.530127314814</v>
      </c>
      <c r="E7094"/>
      <c r="F7094" s="42">
        <v>171360</v>
      </c>
      <c r="G7094" s="41">
        <v>44340.740474537037</v>
      </c>
    </row>
    <row r="7095" spans="1:7" x14ac:dyDescent="0.3">
      <c r="A7095" s="24">
        <v>170659</v>
      </c>
      <c r="B7095" s="27">
        <v>44343.930613425924</v>
      </c>
      <c r="E7095"/>
      <c r="F7095" s="42">
        <v>171361</v>
      </c>
      <c r="G7095" s="41">
        <v>44341.717418981483</v>
      </c>
    </row>
    <row r="7096" spans="1:7" x14ac:dyDescent="0.3">
      <c r="A7096" s="24">
        <v>170673</v>
      </c>
      <c r="B7096" s="27">
        <v>44341.459328703706</v>
      </c>
      <c r="E7096"/>
      <c r="F7096" s="42">
        <v>171367</v>
      </c>
      <c r="G7096" s="41">
        <v>44312.890555555554</v>
      </c>
    </row>
    <row r="7097" spans="1:7" x14ac:dyDescent="0.3">
      <c r="A7097" s="24">
        <v>170740</v>
      </c>
      <c r="B7097" s="27">
        <v>44320.889351851853</v>
      </c>
      <c r="E7097"/>
      <c r="F7097" s="42">
        <v>171368</v>
      </c>
      <c r="G7097" s="41">
        <v>44347.887326388889</v>
      </c>
    </row>
    <row r="7098" spans="1:7" x14ac:dyDescent="0.3">
      <c r="A7098" s="24">
        <v>170749</v>
      </c>
      <c r="B7098" s="27">
        <v>44367.956689814811</v>
      </c>
      <c r="E7098"/>
      <c r="F7098" s="42">
        <v>171369</v>
      </c>
      <c r="G7098" s="41">
        <v>44409.619525462964</v>
      </c>
    </row>
    <row r="7099" spans="1:7" x14ac:dyDescent="0.3">
      <c r="A7099" s="24">
        <v>170767</v>
      </c>
      <c r="B7099" s="27">
        <v>44326.825023148151</v>
      </c>
      <c r="E7099"/>
      <c r="F7099" s="42">
        <v>171402</v>
      </c>
      <c r="G7099" s="41">
        <v>44312.453668981485</v>
      </c>
    </row>
    <row r="7100" spans="1:7" x14ac:dyDescent="0.3">
      <c r="A7100" s="24">
        <v>170891</v>
      </c>
      <c r="B7100" s="27">
        <v>44346.747002314813</v>
      </c>
      <c r="E7100"/>
      <c r="F7100" s="42">
        <v>171410</v>
      </c>
      <c r="G7100" s="41">
        <v>44365.969849537039</v>
      </c>
    </row>
    <row r="7101" spans="1:7" x14ac:dyDescent="0.3">
      <c r="A7101" s="24">
        <v>170928</v>
      </c>
      <c r="B7101" s="27">
        <v>44296.024594907409</v>
      </c>
      <c r="E7101"/>
      <c r="F7101" s="42">
        <v>171474</v>
      </c>
      <c r="G7101" s="41">
        <v>44401.404039351852</v>
      </c>
    </row>
    <row r="7102" spans="1:7" x14ac:dyDescent="0.3">
      <c r="A7102" s="24">
        <v>170930</v>
      </c>
      <c r="B7102" s="27">
        <v>44309.559652777774</v>
      </c>
      <c r="E7102"/>
      <c r="F7102" s="42">
        <v>171496</v>
      </c>
      <c r="G7102" s="41">
        <v>44341.547523148147</v>
      </c>
    </row>
    <row r="7103" spans="1:7" x14ac:dyDescent="0.3">
      <c r="A7103" s="24">
        <v>170938</v>
      </c>
      <c r="B7103" s="27">
        <v>44314.659571759257</v>
      </c>
      <c r="E7103"/>
      <c r="F7103" s="42">
        <v>171506</v>
      </c>
      <c r="G7103" s="41">
        <v>44372.733599537038</v>
      </c>
    </row>
    <row r="7104" spans="1:7" x14ac:dyDescent="0.3">
      <c r="A7104" s="24">
        <v>170942</v>
      </c>
      <c r="B7104" s="27">
        <v>44375.907951388886</v>
      </c>
      <c r="E7104"/>
      <c r="F7104" s="42">
        <v>171517</v>
      </c>
      <c r="G7104" s="41">
        <v>44332.367407407408</v>
      </c>
    </row>
    <row r="7105" spans="1:7" x14ac:dyDescent="0.3">
      <c r="A7105" s="24">
        <v>170945</v>
      </c>
      <c r="B7105" s="27">
        <v>44408.583969907406</v>
      </c>
      <c r="E7105"/>
      <c r="F7105" s="42">
        <v>171580</v>
      </c>
      <c r="G7105" s="41">
        <v>44313.821793981479</v>
      </c>
    </row>
    <row r="7106" spans="1:7" x14ac:dyDescent="0.3">
      <c r="A7106" s="24">
        <v>170961</v>
      </c>
      <c r="B7106" s="27">
        <v>44321.955995370372</v>
      </c>
      <c r="E7106"/>
      <c r="F7106" s="42">
        <v>171589</v>
      </c>
      <c r="G7106" s="41">
        <v>44386.948807870373</v>
      </c>
    </row>
    <row r="7107" spans="1:7" x14ac:dyDescent="0.3">
      <c r="A7107" s="24">
        <v>170975</v>
      </c>
      <c r="B7107" s="27">
        <v>44352.780532407407</v>
      </c>
      <c r="E7107"/>
      <c r="F7107" s="42">
        <v>171605</v>
      </c>
      <c r="G7107" s="41">
        <v>44381.546712962961</v>
      </c>
    </row>
    <row r="7108" spans="1:7" x14ac:dyDescent="0.3">
      <c r="A7108" s="24">
        <v>170976</v>
      </c>
      <c r="B7108" s="27">
        <v>44316.814108796294</v>
      </c>
      <c r="E7108"/>
      <c r="F7108" s="42">
        <v>171641</v>
      </c>
      <c r="G7108" s="41">
        <v>44302.568958333337</v>
      </c>
    </row>
    <row r="7109" spans="1:7" x14ac:dyDescent="0.3">
      <c r="A7109" s="24">
        <v>170998</v>
      </c>
      <c r="B7109" s="27">
        <v>44408.735219907408</v>
      </c>
      <c r="E7109"/>
      <c r="F7109" s="42">
        <v>171667</v>
      </c>
      <c r="G7109" s="41">
        <v>44310.555034722223</v>
      </c>
    </row>
    <row r="7110" spans="1:7" x14ac:dyDescent="0.3">
      <c r="A7110" s="24">
        <v>171004</v>
      </c>
      <c r="B7110" s="27">
        <v>44371.851319444446</v>
      </c>
      <c r="E7110"/>
      <c r="F7110" s="42">
        <v>171682</v>
      </c>
      <c r="G7110" s="41">
        <v>44345.373819444445</v>
      </c>
    </row>
    <row r="7111" spans="1:7" x14ac:dyDescent="0.3">
      <c r="A7111" s="24">
        <v>171022</v>
      </c>
      <c r="B7111" s="27">
        <v>44376.735625000001</v>
      </c>
      <c r="E7111"/>
      <c r="F7111" s="42">
        <v>171685</v>
      </c>
      <c r="G7111" s="41">
        <v>44312.868715277778</v>
      </c>
    </row>
    <row r="7112" spans="1:7" x14ac:dyDescent="0.3">
      <c r="A7112" s="24">
        <v>171030</v>
      </c>
      <c r="B7112" s="27">
        <v>44347.600104166668</v>
      </c>
      <c r="E7112"/>
      <c r="F7112" s="42">
        <v>171689</v>
      </c>
      <c r="G7112" s="41">
        <v>44377.854155092595</v>
      </c>
    </row>
    <row r="7113" spans="1:7" x14ac:dyDescent="0.3">
      <c r="A7113" s="24">
        <v>171042</v>
      </c>
      <c r="B7113" s="27">
        <v>44373.551562499997</v>
      </c>
      <c r="E7113"/>
      <c r="F7113" s="42">
        <v>171728</v>
      </c>
      <c r="G7113" s="41">
        <v>44371.611840277779</v>
      </c>
    </row>
    <row r="7114" spans="1:7" x14ac:dyDescent="0.3">
      <c r="A7114" s="24">
        <v>171055</v>
      </c>
      <c r="B7114" s="27">
        <v>44322.845254629632</v>
      </c>
      <c r="E7114"/>
      <c r="F7114" s="42">
        <v>171732</v>
      </c>
      <c r="G7114" s="41">
        <v>44311.735219907408</v>
      </c>
    </row>
    <row r="7115" spans="1:7" x14ac:dyDescent="0.3">
      <c r="A7115" s="24">
        <v>171056</v>
      </c>
      <c r="B7115" s="27">
        <v>44396.819768518515</v>
      </c>
      <c r="E7115"/>
      <c r="F7115" s="42">
        <v>171754</v>
      </c>
      <c r="G7115" s="41">
        <v>44311.495868055557</v>
      </c>
    </row>
    <row r="7116" spans="1:7" x14ac:dyDescent="0.3">
      <c r="A7116" s="24">
        <v>171101</v>
      </c>
      <c r="B7116" s="27">
        <v>44400.895416666666</v>
      </c>
      <c r="E7116"/>
      <c r="F7116" s="42">
        <v>171871</v>
      </c>
      <c r="G7116" s="41">
        <v>44297.60533564815</v>
      </c>
    </row>
    <row r="7117" spans="1:7" x14ac:dyDescent="0.3">
      <c r="A7117" s="24">
        <v>171170</v>
      </c>
      <c r="B7117" s="27">
        <v>44344.09039351852</v>
      </c>
      <c r="E7117"/>
      <c r="F7117" s="42">
        <v>171923</v>
      </c>
      <c r="G7117" s="41">
        <v>44310.999537037038</v>
      </c>
    </row>
    <row r="7118" spans="1:7" x14ac:dyDescent="0.3">
      <c r="A7118" s="24">
        <v>171172</v>
      </c>
      <c r="B7118" s="27">
        <v>44386.917256944442</v>
      </c>
      <c r="E7118"/>
      <c r="F7118" s="42">
        <v>171959</v>
      </c>
      <c r="G7118" s="41">
        <v>44311.533796296295</v>
      </c>
    </row>
    <row r="7119" spans="1:7" x14ac:dyDescent="0.3">
      <c r="A7119" s="24">
        <v>171230</v>
      </c>
      <c r="B7119" s="27">
        <v>44405.037407407406</v>
      </c>
      <c r="E7119"/>
      <c r="F7119" s="42">
        <v>171963</v>
      </c>
      <c r="G7119" s="41">
        <v>44340.680613425924</v>
      </c>
    </row>
    <row r="7120" spans="1:7" x14ac:dyDescent="0.3">
      <c r="A7120" s="24">
        <v>171233</v>
      </c>
      <c r="B7120" s="27">
        <v>44375.109409722223</v>
      </c>
      <c r="E7120"/>
      <c r="F7120" s="42">
        <v>171972</v>
      </c>
      <c r="G7120" s="41">
        <v>44312.974293981482</v>
      </c>
    </row>
    <row r="7121" spans="1:7" x14ac:dyDescent="0.3">
      <c r="A7121" s="24">
        <v>171244</v>
      </c>
      <c r="B7121" s="27">
        <v>44303.601319444446</v>
      </c>
      <c r="E7121"/>
      <c r="F7121" s="42">
        <v>171981</v>
      </c>
      <c r="G7121" s="41">
        <v>44299.037407407406</v>
      </c>
    </row>
    <row r="7122" spans="1:7" x14ac:dyDescent="0.3">
      <c r="A7122" s="24">
        <v>171245</v>
      </c>
      <c r="B7122" s="27">
        <v>44314.021631944444</v>
      </c>
      <c r="E7122"/>
      <c r="F7122" s="42">
        <v>172023</v>
      </c>
      <c r="G7122" s="41">
        <v>44374.796712962961</v>
      </c>
    </row>
    <row r="7123" spans="1:7" x14ac:dyDescent="0.3">
      <c r="A7123" s="24">
        <v>171247</v>
      </c>
      <c r="B7123" s="27">
        <v>44321.529722222222</v>
      </c>
      <c r="E7123"/>
      <c r="F7123" s="42">
        <v>172028</v>
      </c>
      <c r="G7123" s="41">
        <v>44357.856574074074</v>
      </c>
    </row>
    <row r="7124" spans="1:7" x14ac:dyDescent="0.3">
      <c r="A7124" s="24">
        <v>171269</v>
      </c>
      <c r="B7124" s="27">
        <v>44347.661192129628</v>
      </c>
      <c r="E7124"/>
      <c r="F7124" s="42">
        <v>172144</v>
      </c>
      <c r="G7124" s="41">
        <v>44316.921712962961</v>
      </c>
    </row>
    <row r="7125" spans="1:7" x14ac:dyDescent="0.3">
      <c r="A7125" s="24">
        <v>171287</v>
      </c>
      <c r="B7125" s="27">
        <v>44310.806817129633</v>
      </c>
      <c r="E7125"/>
      <c r="F7125" s="42">
        <v>172145</v>
      </c>
      <c r="G7125" s="41">
        <v>44407.294328703705</v>
      </c>
    </row>
    <row r="7126" spans="1:7" x14ac:dyDescent="0.3">
      <c r="A7126" s="24">
        <v>171316</v>
      </c>
      <c r="B7126" s="27">
        <v>44297.522037037037</v>
      </c>
      <c r="E7126"/>
      <c r="F7126" s="42">
        <v>172170</v>
      </c>
      <c r="G7126" s="41">
        <v>44336.482789351852</v>
      </c>
    </row>
    <row r="7127" spans="1:7" x14ac:dyDescent="0.3">
      <c r="A7127" s="24">
        <v>171319</v>
      </c>
      <c r="B7127" s="27">
        <v>44311.800567129627</v>
      </c>
      <c r="E7127"/>
      <c r="F7127" s="42">
        <v>172204</v>
      </c>
      <c r="G7127" s="41">
        <v>44330.873159722221</v>
      </c>
    </row>
    <row r="7128" spans="1:7" x14ac:dyDescent="0.3">
      <c r="A7128" s="24">
        <v>171346</v>
      </c>
      <c r="B7128" s="27">
        <v>44376.019606481481</v>
      </c>
      <c r="E7128"/>
      <c r="F7128" s="42">
        <v>172209</v>
      </c>
      <c r="G7128" s="41">
        <v>44317.455000000002</v>
      </c>
    </row>
    <row r="7129" spans="1:7" x14ac:dyDescent="0.3">
      <c r="A7129" s="24">
        <v>171360</v>
      </c>
      <c r="B7129" s="27">
        <v>44340.740474537037</v>
      </c>
      <c r="E7129"/>
      <c r="F7129" s="42">
        <v>172243</v>
      </c>
      <c r="G7129" s="41">
        <v>44345.883449074077</v>
      </c>
    </row>
    <row r="7130" spans="1:7" x14ac:dyDescent="0.3">
      <c r="A7130" s="24">
        <v>171361</v>
      </c>
      <c r="B7130" s="27">
        <v>44341.717418981483</v>
      </c>
      <c r="E7130"/>
      <c r="F7130" s="42">
        <v>172295</v>
      </c>
      <c r="G7130" s="41">
        <v>44374.924537037034</v>
      </c>
    </row>
    <row r="7131" spans="1:7" x14ac:dyDescent="0.3">
      <c r="A7131" s="24">
        <v>171367</v>
      </c>
      <c r="B7131" s="27">
        <v>44312.890555555554</v>
      </c>
      <c r="E7131"/>
      <c r="F7131" s="42">
        <v>172356</v>
      </c>
      <c r="G7131" s="41">
        <v>44344.537002314813</v>
      </c>
    </row>
    <row r="7132" spans="1:7" x14ac:dyDescent="0.3">
      <c r="A7132" s="24">
        <v>171368</v>
      </c>
      <c r="B7132" s="27">
        <v>44347.887326388889</v>
      </c>
      <c r="E7132"/>
      <c r="F7132" s="42">
        <v>172378</v>
      </c>
      <c r="G7132" s="41">
        <v>44342.818148148152</v>
      </c>
    </row>
    <row r="7133" spans="1:7" x14ac:dyDescent="0.3">
      <c r="A7133" s="24">
        <v>171369</v>
      </c>
      <c r="B7133" s="27">
        <v>44409.619525462964</v>
      </c>
      <c r="E7133"/>
      <c r="F7133" s="42">
        <v>172409</v>
      </c>
      <c r="G7133" s="41">
        <v>44300.153506944444</v>
      </c>
    </row>
    <row r="7134" spans="1:7" x14ac:dyDescent="0.3">
      <c r="A7134" s="24">
        <v>171402</v>
      </c>
      <c r="B7134" s="27">
        <v>44312.453668981485</v>
      </c>
      <c r="E7134"/>
      <c r="F7134" s="42">
        <v>172457</v>
      </c>
      <c r="G7134" s="41">
        <v>44372.722280092596</v>
      </c>
    </row>
    <row r="7135" spans="1:7" x14ac:dyDescent="0.3">
      <c r="A7135" s="24">
        <v>171410</v>
      </c>
      <c r="B7135" s="27">
        <v>44365.969849537039</v>
      </c>
      <c r="E7135"/>
      <c r="F7135" s="42">
        <v>172458</v>
      </c>
      <c r="G7135" s="41">
        <v>44336.041041666664</v>
      </c>
    </row>
    <row r="7136" spans="1:7" x14ac:dyDescent="0.3">
      <c r="A7136" s="24">
        <v>171474</v>
      </c>
      <c r="B7136" s="27">
        <v>44401.404039351852</v>
      </c>
      <c r="E7136"/>
      <c r="F7136" s="42">
        <v>172506</v>
      </c>
      <c r="G7136" s="41">
        <v>44303.896631944444</v>
      </c>
    </row>
    <row r="7137" spans="1:7" x14ac:dyDescent="0.3">
      <c r="A7137" s="24">
        <v>171496</v>
      </c>
      <c r="B7137" s="27">
        <v>44341.547523148147</v>
      </c>
      <c r="E7137"/>
      <c r="F7137" s="42">
        <v>172508</v>
      </c>
      <c r="G7137" s="41">
        <v>44296.606041666666</v>
      </c>
    </row>
    <row r="7138" spans="1:7" x14ac:dyDescent="0.3">
      <c r="A7138" s="24">
        <v>171506</v>
      </c>
      <c r="B7138" s="27">
        <v>44372.733599537038</v>
      </c>
      <c r="E7138"/>
      <c r="F7138" s="42">
        <v>172519</v>
      </c>
      <c r="G7138" s="41">
        <v>44400.60738425926</v>
      </c>
    </row>
    <row r="7139" spans="1:7" x14ac:dyDescent="0.3">
      <c r="A7139" s="24">
        <v>171517</v>
      </c>
      <c r="B7139" s="27">
        <v>44332.367407407408</v>
      </c>
      <c r="E7139"/>
      <c r="F7139" s="42">
        <v>172525</v>
      </c>
      <c r="G7139" s="41">
        <v>44375.728344907409</v>
      </c>
    </row>
    <row r="7140" spans="1:7" x14ac:dyDescent="0.3">
      <c r="A7140" s="24">
        <v>171580</v>
      </c>
      <c r="B7140" s="27">
        <v>44313.821793981479</v>
      </c>
      <c r="E7140"/>
      <c r="F7140" s="42">
        <v>172607</v>
      </c>
      <c r="G7140" s="41">
        <v>44314.847280092596</v>
      </c>
    </row>
    <row r="7141" spans="1:7" x14ac:dyDescent="0.3">
      <c r="A7141" s="24">
        <v>171589</v>
      </c>
      <c r="B7141" s="27">
        <v>44386.948807870373</v>
      </c>
      <c r="E7141"/>
      <c r="F7141" s="42">
        <v>172662</v>
      </c>
      <c r="G7141" s="41">
        <v>44295.551562499997</v>
      </c>
    </row>
    <row r="7142" spans="1:7" x14ac:dyDescent="0.3">
      <c r="A7142" s="24">
        <v>171605</v>
      </c>
      <c r="B7142" s="27">
        <v>44381.546712962961</v>
      </c>
      <c r="E7142"/>
      <c r="F7142" s="42">
        <v>172700</v>
      </c>
      <c r="G7142" s="41">
        <v>44350.792662037034</v>
      </c>
    </row>
    <row r="7143" spans="1:7" x14ac:dyDescent="0.3">
      <c r="A7143" s="24">
        <v>171641</v>
      </c>
      <c r="B7143" s="27">
        <v>44302.568958333337</v>
      </c>
      <c r="E7143"/>
      <c r="F7143" s="42">
        <v>172754</v>
      </c>
      <c r="G7143" s="41">
        <v>44310.695671296293</v>
      </c>
    </row>
    <row r="7144" spans="1:7" x14ac:dyDescent="0.3">
      <c r="A7144" s="24">
        <v>171667</v>
      </c>
      <c r="B7144" s="27">
        <v>44310.555034722223</v>
      </c>
      <c r="E7144"/>
      <c r="F7144" s="42">
        <v>172788</v>
      </c>
      <c r="G7144" s="41">
        <v>44323.877615740741</v>
      </c>
    </row>
    <row r="7145" spans="1:7" x14ac:dyDescent="0.3">
      <c r="A7145" s="24">
        <v>171682</v>
      </c>
      <c r="B7145" s="27">
        <v>44345.373819444445</v>
      </c>
      <c r="E7145"/>
      <c r="F7145" s="42">
        <v>172792</v>
      </c>
      <c r="G7145" s="41">
        <v>44375.433842592596</v>
      </c>
    </row>
    <row r="7146" spans="1:7" x14ac:dyDescent="0.3">
      <c r="A7146" s="24">
        <v>171685</v>
      </c>
      <c r="B7146" s="27">
        <v>44312.868715277778</v>
      </c>
      <c r="E7146"/>
      <c r="F7146" s="42">
        <v>172824</v>
      </c>
      <c r="G7146" s="41">
        <v>44393.751400462963</v>
      </c>
    </row>
    <row r="7147" spans="1:7" x14ac:dyDescent="0.3">
      <c r="A7147" s="24">
        <v>171689</v>
      </c>
      <c r="B7147" s="27">
        <v>44377.854155092595</v>
      </c>
      <c r="E7147"/>
      <c r="F7147" s="42">
        <v>172859</v>
      </c>
      <c r="G7147" s="41">
        <v>44377.687337962961</v>
      </c>
    </row>
    <row r="7148" spans="1:7" x14ac:dyDescent="0.3">
      <c r="A7148" s="24">
        <v>171728</v>
      </c>
      <c r="B7148" s="27">
        <v>44371.611840277779</v>
      </c>
      <c r="E7148"/>
      <c r="F7148" s="42">
        <v>172871</v>
      </c>
      <c r="G7148" s="41">
        <v>44312.112245370372</v>
      </c>
    </row>
    <row r="7149" spans="1:7" x14ac:dyDescent="0.3">
      <c r="A7149" s="24">
        <v>171732</v>
      </c>
      <c r="B7149" s="27">
        <v>44311.735219907408</v>
      </c>
      <c r="E7149"/>
      <c r="F7149" s="42">
        <v>172893</v>
      </c>
      <c r="G7149" s="41">
        <v>44330.453263888892</v>
      </c>
    </row>
    <row r="7150" spans="1:7" x14ac:dyDescent="0.3">
      <c r="A7150" s="24">
        <v>171754</v>
      </c>
      <c r="B7150" s="27">
        <v>44311.495868055557</v>
      </c>
      <c r="E7150"/>
      <c r="F7150" s="42">
        <v>172994</v>
      </c>
      <c r="G7150" s="41">
        <v>44305.059328703705</v>
      </c>
    </row>
    <row r="7151" spans="1:7" x14ac:dyDescent="0.3">
      <c r="A7151" s="24">
        <v>171871</v>
      </c>
      <c r="B7151" s="27">
        <v>44297.60533564815</v>
      </c>
      <c r="E7151"/>
      <c r="F7151" s="42">
        <v>172997</v>
      </c>
      <c r="G7151" s="41">
        <v>44362.872997685183</v>
      </c>
    </row>
    <row r="7152" spans="1:7" x14ac:dyDescent="0.3">
      <c r="A7152" s="24">
        <v>171923</v>
      </c>
      <c r="B7152" s="27">
        <v>44310.999537037038</v>
      </c>
      <c r="E7152"/>
      <c r="F7152" s="42">
        <v>173024</v>
      </c>
      <c r="G7152" s="41">
        <v>44340.791851851849</v>
      </c>
    </row>
    <row r="7153" spans="1:7" x14ac:dyDescent="0.3">
      <c r="A7153" s="24">
        <v>171959</v>
      </c>
      <c r="B7153" s="27">
        <v>44311.533796296295</v>
      </c>
      <c r="E7153"/>
      <c r="F7153" s="42">
        <v>173068</v>
      </c>
      <c r="G7153" s="41">
        <v>44310.688703703701</v>
      </c>
    </row>
    <row r="7154" spans="1:7" x14ac:dyDescent="0.3">
      <c r="A7154" s="24">
        <v>171963</v>
      </c>
      <c r="B7154" s="27">
        <v>44340.680613425924</v>
      </c>
      <c r="E7154"/>
      <c r="F7154" s="42">
        <v>173079</v>
      </c>
      <c r="G7154" s="41">
        <v>44298.347685185188</v>
      </c>
    </row>
    <row r="7155" spans="1:7" x14ac:dyDescent="0.3">
      <c r="A7155" s="24">
        <v>171972</v>
      </c>
      <c r="B7155" s="27">
        <v>44312.974293981482</v>
      </c>
      <c r="E7155"/>
      <c r="F7155" s="42">
        <v>173102</v>
      </c>
      <c r="G7155" s="41">
        <v>44345.894201388888</v>
      </c>
    </row>
    <row r="7156" spans="1:7" x14ac:dyDescent="0.3">
      <c r="A7156" s="24">
        <v>171981</v>
      </c>
      <c r="B7156" s="27">
        <v>44299.037407407406</v>
      </c>
      <c r="E7156"/>
      <c r="F7156" s="42">
        <v>173105</v>
      </c>
      <c r="G7156" s="41">
        <v>44341.773645833331</v>
      </c>
    </row>
    <row r="7157" spans="1:7" x14ac:dyDescent="0.3">
      <c r="A7157" s="24">
        <v>172023</v>
      </c>
      <c r="B7157" s="27">
        <v>44374.796712962961</v>
      </c>
      <c r="E7157"/>
      <c r="F7157" s="42">
        <v>173118</v>
      </c>
      <c r="G7157" s="41">
        <v>44373.69</v>
      </c>
    </row>
    <row r="7158" spans="1:7" x14ac:dyDescent="0.3">
      <c r="A7158" s="24">
        <v>172028</v>
      </c>
      <c r="B7158" s="27">
        <v>44357.856574074074</v>
      </c>
      <c r="E7158"/>
      <c r="F7158" s="42">
        <v>173123</v>
      </c>
      <c r="G7158" s="41">
        <v>44373.680208333331</v>
      </c>
    </row>
    <row r="7159" spans="1:7" x14ac:dyDescent="0.3">
      <c r="A7159" s="24">
        <v>172144</v>
      </c>
      <c r="B7159" s="27">
        <v>44316.921712962961</v>
      </c>
      <c r="E7159"/>
      <c r="F7159" s="42">
        <v>173166</v>
      </c>
      <c r="G7159" s="41">
        <v>44332.867094907408</v>
      </c>
    </row>
    <row r="7160" spans="1:7" x14ac:dyDescent="0.3">
      <c r="A7160" s="24">
        <v>172145</v>
      </c>
      <c r="B7160" s="27">
        <v>44407.294328703705</v>
      </c>
      <c r="E7160"/>
      <c r="F7160" s="42">
        <v>173167</v>
      </c>
      <c r="G7160" s="41">
        <v>44344.775671296295</v>
      </c>
    </row>
    <row r="7161" spans="1:7" x14ac:dyDescent="0.3">
      <c r="A7161" s="24">
        <v>172170</v>
      </c>
      <c r="B7161" s="27">
        <v>44336.482789351852</v>
      </c>
      <c r="E7161"/>
      <c r="F7161" s="42">
        <v>173185</v>
      </c>
      <c r="G7161" s="41">
        <v>44303.835138888891</v>
      </c>
    </row>
    <row r="7162" spans="1:7" x14ac:dyDescent="0.3">
      <c r="A7162" s="24">
        <v>172204</v>
      </c>
      <c r="B7162" s="27">
        <v>44330.873159722221</v>
      </c>
      <c r="E7162"/>
      <c r="F7162" s="42">
        <v>173195</v>
      </c>
      <c r="G7162" s="41">
        <v>44303.629641203705</v>
      </c>
    </row>
    <row r="7163" spans="1:7" x14ac:dyDescent="0.3">
      <c r="A7163" s="24">
        <v>172209</v>
      </c>
      <c r="B7163" s="27">
        <v>44317.455000000002</v>
      </c>
      <c r="E7163"/>
      <c r="F7163" s="42">
        <v>173213</v>
      </c>
      <c r="G7163" s="41">
        <v>44366.011921296296</v>
      </c>
    </row>
    <row r="7164" spans="1:7" x14ac:dyDescent="0.3">
      <c r="A7164" s="24">
        <v>172243</v>
      </c>
      <c r="B7164" s="27">
        <v>44345.883449074077</v>
      </c>
      <c r="E7164"/>
      <c r="F7164" s="42">
        <v>173216</v>
      </c>
      <c r="G7164" s="41">
        <v>44407.63894675926</v>
      </c>
    </row>
    <row r="7165" spans="1:7" x14ac:dyDescent="0.3">
      <c r="A7165" s="24">
        <v>172295</v>
      </c>
      <c r="B7165" s="27">
        <v>44374.924537037034</v>
      </c>
      <c r="E7165"/>
      <c r="F7165" s="42">
        <v>173234</v>
      </c>
      <c r="G7165" s="41">
        <v>44375.60050925926</v>
      </c>
    </row>
    <row r="7166" spans="1:7" x14ac:dyDescent="0.3">
      <c r="A7166" s="24">
        <v>172356</v>
      </c>
      <c r="B7166" s="27">
        <v>44344.537002314813</v>
      </c>
      <c r="E7166"/>
      <c r="F7166" s="42">
        <v>173270</v>
      </c>
      <c r="G7166" s="41">
        <v>44373.923333333332</v>
      </c>
    </row>
    <row r="7167" spans="1:7" x14ac:dyDescent="0.3">
      <c r="A7167" s="24">
        <v>172378</v>
      </c>
      <c r="B7167" s="27">
        <v>44342.818148148152</v>
      </c>
      <c r="E7167"/>
      <c r="F7167" s="42">
        <v>173278</v>
      </c>
      <c r="G7167" s="41">
        <v>44313.727129629631</v>
      </c>
    </row>
    <row r="7168" spans="1:7" x14ac:dyDescent="0.3">
      <c r="A7168" s="24">
        <v>172409</v>
      </c>
      <c r="B7168" s="27">
        <v>44300.153506944444</v>
      </c>
      <c r="E7168"/>
      <c r="F7168" s="42">
        <v>173311</v>
      </c>
      <c r="G7168" s="41">
        <v>44366.726319444446</v>
      </c>
    </row>
    <row r="7169" spans="1:7" x14ac:dyDescent="0.3">
      <c r="A7169" s="24">
        <v>172457</v>
      </c>
      <c r="B7169" s="27">
        <v>44372.722280092596</v>
      </c>
      <c r="E7169"/>
      <c r="F7169" s="42">
        <v>173312</v>
      </c>
      <c r="G7169" s="41">
        <v>44294.880856481483</v>
      </c>
    </row>
    <row r="7170" spans="1:7" x14ac:dyDescent="0.3">
      <c r="A7170" s="24">
        <v>172458</v>
      </c>
      <c r="B7170" s="27">
        <v>44336.041041666664</v>
      </c>
      <c r="E7170"/>
      <c r="F7170" s="42">
        <v>173380</v>
      </c>
      <c r="G7170" s="41">
        <v>44316.613865740743</v>
      </c>
    </row>
    <row r="7171" spans="1:7" x14ac:dyDescent="0.3">
      <c r="A7171" s="24">
        <v>172506</v>
      </c>
      <c r="B7171" s="27">
        <v>44303.896631944444</v>
      </c>
      <c r="E7171"/>
      <c r="F7171" s="42">
        <v>173396</v>
      </c>
      <c r="G7171" s="41">
        <v>44311.709328703706</v>
      </c>
    </row>
    <row r="7172" spans="1:7" x14ac:dyDescent="0.3">
      <c r="A7172" s="24">
        <v>172508</v>
      </c>
      <c r="B7172" s="27">
        <v>44296.606041666666</v>
      </c>
      <c r="E7172"/>
      <c r="F7172" s="42">
        <v>173402</v>
      </c>
      <c r="G7172" s="41">
        <v>44375.844039351854</v>
      </c>
    </row>
    <row r="7173" spans="1:7" x14ac:dyDescent="0.3">
      <c r="A7173" s="24">
        <v>172519</v>
      </c>
      <c r="B7173" s="27">
        <v>44400.60738425926</v>
      </c>
      <c r="E7173"/>
      <c r="F7173" s="42">
        <v>173409</v>
      </c>
      <c r="G7173" s="41">
        <v>44340.483599537038</v>
      </c>
    </row>
    <row r="7174" spans="1:7" x14ac:dyDescent="0.3">
      <c r="A7174" s="24">
        <v>172525</v>
      </c>
      <c r="B7174" s="27">
        <v>44375.728344907409</v>
      </c>
      <c r="E7174"/>
      <c r="F7174" s="42">
        <v>173423</v>
      </c>
      <c r="G7174" s="41">
        <v>44303.721875000003</v>
      </c>
    </row>
    <row r="7175" spans="1:7" x14ac:dyDescent="0.3">
      <c r="A7175" s="24">
        <v>172607</v>
      </c>
      <c r="B7175" s="27">
        <v>44314.847280092596</v>
      </c>
      <c r="E7175"/>
      <c r="F7175" s="42">
        <v>173440</v>
      </c>
      <c r="G7175" s="41">
        <v>44289.816608796296</v>
      </c>
    </row>
    <row r="7176" spans="1:7" x14ac:dyDescent="0.3">
      <c r="A7176" s="24">
        <v>172662</v>
      </c>
      <c r="B7176" s="27">
        <v>44295.551562499997</v>
      </c>
      <c r="E7176"/>
      <c r="F7176" s="42">
        <v>173444</v>
      </c>
      <c r="G7176" s="41">
        <v>44386.665636574071</v>
      </c>
    </row>
    <row r="7177" spans="1:7" x14ac:dyDescent="0.3">
      <c r="A7177" s="24">
        <v>172700</v>
      </c>
      <c r="B7177" s="27">
        <v>44350.792662037034</v>
      </c>
      <c r="E7177"/>
      <c r="F7177" s="42">
        <v>173466</v>
      </c>
      <c r="G7177" s="41">
        <v>44372.628425925926</v>
      </c>
    </row>
    <row r="7178" spans="1:7" x14ac:dyDescent="0.3">
      <c r="A7178" s="24">
        <v>172754</v>
      </c>
      <c r="B7178" s="27">
        <v>44310.695671296293</v>
      </c>
      <c r="E7178"/>
      <c r="F7178" s="42">
        <v>173491</v>
      </c>
      <c r="G7178" s="41">
        <v>44357.697199074071</v>
      </c>
    </row>
    <row r="7179" spans="1:7" x14ac:dyDescent="0.3">
      <c r="A7179" s="24">
        <v>172788</v>
      </c>
      <c r="B7179" s="27">
        <v>44323.877615740741</v>
      </c>
      <c r="E7179"/>
      <c r="F7179" s="42">
        <v>173505</v>
      </c>
      <c r="G7179" s="41">
        <v>44312.927777777775</v>
      </c>
    </row>
    <row r="7180" spans="1:7" x14ac:dyDescent="0.3">
      <c r="A7180" s="24">
        <v>172792</v>
      </c>
      <c r="B7180" s="27">
        <v>44375.433842592596</v>
      </c>
      <c r="E7180"/>
      <c r="F7180" s="42">
        <v>173525</v>
      </c>
      <c r="G7180" s="41">
        <v>44341.511921296296</v>
      </c>
    </row>
    <row r="7181" spans="1:7" x14ac:dyDescent="0.3">
      <c r="A7181" s="24">
        <v>172824</v>
      </c>
      <c r="B7181" s="27">
        <v>44393.751400462963</v>
      </c>
      <c r="E7181"/>
      <c r="F7181" s="42">
        <v>173530</v>
      </c>
      <c r="G7181" s="41">
        <v>44343.000590277778</v>
      </c>
    </row>
    <row r="7182" spans="1:7" x14ac:dyDescent="0.3">
      <c r="A7182" s="24">
        <v>172859</v>
      </c>
      <c r="B7182" s="27">
        <v>44377.687337962961</v>
      </c>
      <c r="E7182"/>
      <c r="F7182" s="42">
        <v>173531</v>
      </c>
      <c r="G7182" s="41">
        <v>44342.837569444448</v>
      </c>
    </row>
    <row r="7183" spans="1:7" x14ac:dyDescent="0.3">
      <c r="A7183" s="24">
        <v>172871</v>
      </c>
      <c r="B7183" s="27">
        <v>44312.112245370372</v>
      </c>
      <c r="E7183"/>
      <c r="F7183" s="42">
        <v>173532</v>
      </c>
      <c r="G7183" s="41">
        <v>44354.580694444441</v>
      </c>
    </row>
    <row r="7184" spans="1:7" x14ac:dyDescent="0.3">
      <c r="A7184" s="24">
        <v>172893</v>
      </c>
      <c r="B7184" s="27">
        <v>44330.453263888892</v>
      </c>
      <c r="E7184"/>
      <c r="F7184" s="42">
        <v>173543</v>
      </c>
      <c r="G7184" s="41">
        <v>44344.822604166664</v>
      </c>
    </row>
    <row r="7185" spans="1:7" x14ac:dyDescent="0.3">
      <c r="A7185" s="24">
        <v>172994</v>
      </c>
      <c r="B7185" s="27">
        <v>44305.059328703705</v>
      </c>
      <c r="E7185"/>
      <c r="F7185" s="42">
        <v>173586</v>
      </c>
      <c r="G7185" s="41">
        <v>44339.857627314814</v>
      </c>
    </row>
    <row r="7186" spans="1:7" x14ac:dyDescent="0.3">
      <c r="A7186" s="24">
        <v>172997</v>
      </c>
      <c r="B7186" s="27">
        <v>44362.872997685183</v>
      </c>
      <c r="E7186"/>
      <c r="F7186" s="42">
        <v>173592</v>
      </c>
      <c r="G7186" s="41">
        <v>44325.50440972222</v>
      </c>
    </row>
    <row r="7187" spans="1:7" x14ac:dyDescent="0.3">
      <c r="A7187" s="24">
        <v>173024</v>
      </c>
      <c r="B7187" s="27">
        <v>44340.791851851849</v>
      </c>
      <c r="E7187"/>
      <c r="F7187" s="42">
        <v>173633</v>
      </c>
      <c r="G7187" s="41">
        <v>44310.348738425928</v>
      </c>
    </row>
    <row r="7188" spans="1:7" x14ac:dyDescent="0.3">
      <c r="A7188" s="24">
        <v>173068</v>
      </c>
      <c r="B7188" s="27">
        <v>44310.688703703701</v>
      </c>
      <c r="E7188"/>
      <c r="F7188" s="42">
        <v>173652</v>
      </c>
      <c r="G7188" s="41">
        <v>44308.998969907407</v>
      </c>
    </row>
    <row r="7189" spans="1:7" x14ac:dyDescent="0.3">
      <c r="A7189" s="24">
        <v>173079</v>
      </c>
      <c r="B7189" s="27">
        <v>44298.347685185188</v>
      </c>
      <c r="E7189"/>
      <c r="F7189" s="42">
        <v>173682</v>
      </c>
      <c r="G7189" s="41">
        <v>44386.565717592595</v>
      </c>
    </row>
    <row r="7190" spans="1:7" x14ac:dyDescent="0.3">
      <c r="A7190" s="24">
        <v>173102</v>
      </c>
      <c r="B7190" s="27">
        <v>44345.894201388888</v>
      </c>
      <c r="E7190"/>
      <c r="F7190" s="42">
        <v>173736</v>
      </c>
      <c r="G7190" s="41">
        <v>44316.771631944444</v>
      </c>
    </row>
    <row r="7191" spans="1:7" x14ac:dyDescent="0.3">
      <c r="A7191" s="24">
        <v>173105</v>
      </c>
      <c r="B7191" s="27">
        <v>44341.773645833331</v>
      </c>
      <c r="E7191"/>
      <c r="F7191" s="42">
        <v>173756</v>
      </c>
      <c r="G7191" s="41">
        <v>44344.582708333335</v>
      </c>
    </row>
    <row r="7192" spans="1:7" x14ac:dyDescent="0.3">
      <c r="A7192" s="24">
        <v>173118</v>
      </c>
      <c r="B7192" s="27">
        <v>44373.69</v>
      </c>
      <c r="E7192"/>
      <c r="F7192" s="42">
        <v>173833</v>
      </c>
      <c r="G7192" s="41">
        <v>44344.817337962966</v>
      </c>
    </row>
    <row r="7193" spans="1:7" x14ac:dyDescent="0.3">
      <c r="A7193" s="24">
        <v>173123</v>
      </c>
      <c r="B7193" s="27">
        <v>44373.680208333331</v>
      </c>
      <c r="E7193"/>
      <c r="F7193" s="42">
        <v>173847</v>
      </c>
      <c r="G7193" s="41">
        <v>44302.788622685184</v>
      </c>
    </row>
    <row r="7194" spans="1:7" x14ac:dyDescent="0.3">
      <c r="A7194" s="24">
        <v>173166</v>
      </c>
      <c r="B7194" s="27">
        <v>44332.867094907408</v>
      </c>
      <c r="E7194"/>
      <c r="F7194" s="42">
        <v>173851</v>
      </c>
      <c r="G7194" s="41">
        <v>44373.695173611108</v>
      </c>
    </row>
    <row r="7195" spans="1:7" x14ac:dyDescent="0.3">
      <c r="A7195" s="24">
        <v>173167</v>
      </c>
      <c r="B7195" s="27">
        <v>44344.775671296295</v>
      </c>
      <c r="E7195"/>
      <c r="F7195" s="42">
        <v>173883</v>
      </c>
      <c r="G7195" s="41">
        <v>44286.404664351852</v>
      </c>
    </row>
    <row r="7196" spans="1:7" x14ac:dyDescent="0.3">
      <c r="A7196" s="24">
        <v>173185</v>
      </c>
      <c r="B7196" s="27">
        <v>44303.835138888891</v>
      </c>
      <c r="E7196"/>
      <c r="F7196" s="42">
        <v>173895</v>
      </c>
      <c r="G7196" s="41">
        <v>44395.52648148148</v>
      </c>
    </row>
    <row r="7197" spans="1:7" x14ac:dyDescent="0.3">
      <c r="A7197" s="24">
        <v>173195</v>
      </c>
      <c r="B7197" s="27">
        <v>44303.629641203705</v>
      </c>
      <c r="E7197"/>
      <c r="F7197" s="42">
        <v>173901</v>
      </c>
      <c r="G7197" s="41">
        <v>44337.707708333335</v>
      </c>
    </row>
    <row r="7198" spans="1:7" x14ac:dyDescent="0.3">
      <c r="A7198" s="24">
        <v>173213</v>
      </c>
      <c r="B7198" s="27">
        <v>44366.011921296296</v>
      </c>
      <c r="E7198"/>
      <c r="F7198" s="42">
        <v>173929</v>
      </c>
      <c r="G7198" s="41">
        <v>44303.734826388885</v>
      </c>
    </row>
    <row r="7199" spans="1:7" x14ac:dyDescent="0.3">
      <c r="A7199" s="24">
        <v>173216</v>
      </c>
      <c r="B7199" s="27">
        <v>44407.63894675926</v>
      </c>
      <c r="E7199"/>
      <c r="F7199" s="42">
        <v>173953</v>
      </c>
      <c r="G7199" s="41">
        <v>44376.435995370368</v>
      </c>
    </row>
    <row r="7200" spans="1:7" x14ac:dyDescent="0.3">
      <c r="A7200" s="24">
        <v>173234</v>
      </c>
      <c r="B7200" s="27">
        <v>44375.60050925926</v>
      </c>
      <c r="E7200"/>
      <c r="F7200" s="42">
        <v>173961</v>
      </c>
      <c r="G7200" s="41">
        <v>44305.570173611108</v>
      </c>
    </row>
    <row r="7201" spans="1:7" x14ac:dyDescent="0.3">
      <c r="A7201" s="24">
        <v>173270</v>
      </c>
      <c r="B7201" s="27">
        <v>44373.923333333332</v>
      </c>
      <c r="E7201"/>
      <c r="F7201" s="42">
        <v>173975</v>
      </c>
      <c r="G7201" s="41">
        <v>44341.390960648147</v>
      </c>
    </row>
    <row r="7202" spans="1:7" x14ac:dyDescent="0.3">
      <c r="A7202" s="24">
        <v>173278</v>
      </c>
      <c r="B7202" s="27">
        <v>44313.727129629631</v>
      </c>
      <c r="E7202"/>
      <c r="F7202" s="42">
        <v>174066</v>
      </c>
      <c r="G7202" s="41">
        <v>44287.895416666666</v>
      </c>
    </row>
    <row r="7203" spans="1:7" x14ac:dyDescent="0.3">
      <c r="A7203" s="24">
        <v>173311</v>
      </c>
      <c r="B7203" s="27">
        <v>44366.726319444446</v>
      </c>
      <c r="E7203"/>
      <c r="F7203" s="42">
        <v>174076</v>
      </c>
      <c r="G7203" s="41">
        <v>44387.695983796293</v>
      </c>
    </row>
    <row r="7204" spans="1:7" x14ac:dyDescent="0.3">
      <c r="A7204" s="24">
        <v>173312</v>
      </c>
      <c r="B7204" s="27">
        <v>44294.880856481483</v>
      </c>
      <c r="E7204"/>
      <c r="F7204" s="42">
        <v>174103</v>
      </c>
      <c r="G7204" s="41">
        <v>44311.701238425929</v>
      </c>
    </row>
    <row r="7205" spans="1:7" x14ac:dyDescent="0.3">
      <c r="A7205" s="24">
        <v>173380</v>
      </c>
      <c r="B7205" s="27">
        <v>44316.613865740743</v>
      </c>
      <c r="E7205"/>
      <c r="F7205" s="42">
        <v>174150</v>
      </c>
      <c r="G7205" s="41">
        <v>44300.005046296297</v>
      </c>
    </row>
    <row r="7206" spans="1:7" x14ac:dyDescent="0.3">
      <c r="A7206" s="24">
        <v>173396</v>
      </c>
      <c r="B7206" s="27">
        <v>44311.709328703706</v>
      </c>
      <c r="E7206"/>
      <c r="F7206" s="42">
        <v>174160</v>
      </c>
      <c r="G7206" s="41">
        <v>44338.362743055557</v>
      </c>
    </row>
    <row r="7207" spans="1:7" x14ac:dyDescent="0.3">
      <c r="A7207" s="24">
        <v>173402</v>
      </c>
      <c r="B7207" s="27">
        <v>44375.844039351854</v>
      </c>
      <c r="E7207"/>
      <c r="F7207" s="42">
        <v>174164</v>
      </c>
      <c r="G7207" s="41">
        <v>44314.872361111113</v>
      </c>
    </row>
    <row r="7208" spans="1:7" x14ac:dyDescent="0.3">
      <c r="A7208" s="24">
        <v>173409</v>
      </c>
      <c r="B7208" s="27">
        <v>44340.483599537038</v>
      </c>
      <c r="E7208"/>
      <c r="F7208" s="42">
        <v>174224</v>
      </c>
      <c r="G7208" s="41">
        <v>44382.683437500003</v>
      </c>
    </row>
    <row r="7209" spans="1:7" x14ac:dyDescent="0.3">
      <c r="A7209" s="24">
        <v>173423</v>
      </c>
      <c r="B7209" s="27">
        <v>44303.721875000003</v>
      </c>
      <c r="E7209"/>
      <c r="F7209" s="42">
        <v>174261</v>
      </c>
      <c r="G7209" s="41">
        <v>44407.071388888886</v>
      </c>
    </row>
    <row r="7210" spans="1:7" x14ac:dyDescent="0.3">
      <c r="A7210" s="24">
        <v>173440</v>
      </c>
      <c r="B7210" s="27">
        <v>44289.816608796296</v>
      </c>
      <c r="E7210"/>
      <c r="F7210" s="42">
        <v>174370</v>
      </c>
      <c r="G7210" s="41">
        <v>44342.460995370369</v>
      </c>
    </row>
    <row r="7211" spans="1:7" x14ac:dyDescent="0.3">
      <c r="A7211" s="24">
        <v>173444</v>
      </c>
      <c r="B7211" s="27">
        <v>44386.665636574071</v>
      </c>
      <c r="E7211"/>
      <c r="F7211" s="42">
        <v>174396</v>
      </c>
      <c r="G7211" s="41">
        <v>44307.797523148147</v>
      </c>
    </row>
    <row r="7212" spans="1:7" x14ac:dyDescent="0.3">
      <c r="A7212" s="24">
        <v>173466</v>
      </c>
      <c r="B7212" s="27">
        <v>44372.628425925926</v>
      </c>
      <c r="E7212"/>
      <c r="F7212" s="42">
        <v>174397</v>
      </c>
      <c r="G7212" s="41">
        <v>44297.543877314813</v>
      </c>
    </row>
    <row r="7213" spans="1:7" x14ac:dyDescent="0.3">
      <c r="A7213" s="24">
        <v>173491</v>
      </c>
      <c r="B7213" s="27">
        <v>44357.697199074071</v>
      </c>
      <c r="E7213"/>
      <c r="F7213" s="42">
        <v>174406</v>
      </c>
      <c r="G7213" s="41">
        <v>44313.703668981485</v>
      </c>
    </row>
    <row r="7214" spans="1:7" x14ac:dyDescent="0.3">
      <c r="A7214" s="24">
        <v>173505</v>
      </c>
      <c r="B7214" s="27">
        <v>44312.927777777775</v>
      </c>
      <c r="E7214"/>
      <c r="F7214" s="42">
        <v>174417</v>
      </c>
      <c r="G7214" s="41">
        <v>44396.857789351852</v>
      </c>
    </row>
    <row r="7215" spans="1:7" x14ac:dyDescent="0.3">
      <c r="A7215" s="24">
        <v>173525</v>
      </c>
      <c r="B7215" s="27">
        <v>44341.511921296296</v>
      </c>
      <c r="E7215"/>
      <c r="F7215" s="42">
        <v>174440</v>
      </c>
      <c r="G7215" s="41">
        <v>44315.877615740741</v>
      </c>
    </row>
    <row r="7216" spans="1:7" x14ac:dyDescent="0.3">
      <c r="A7216" s="24">
        <v>173530</v>
      </c>
      <c r="B7216" s="27">
        <v>44343.000590277778</v>
      </c>
      <c r="E7216"/>
      <c r="F7216" s="42">
        <v>174474</v>
      </c>
      <c r="G7216" s="41">
        <v>44394.952418981484</v>
      </c>
    </row>
    <row r="7217" spans="1:7" x14ac:dyDescent="0.3">
      <c r="A7217" s="24">
        <v>173531</v>
      </c>
      <c r="B7217" s="27">
        <v>44342.837569444448</v>
      </c>
      <c r="E7217"/>
      <c r="F7217" s="42">
        <v>174555</v>
      </c>
      <c r="G7217" s="41">
        <v>44340.68990740741</v>
      </c>
    </row>
    <row r="7218" spans="1:7" x14ac:dyDescent="0.3">
      <c r="A7218" s="24">
        <v>173532</v>
      </c>
      <c r="B7218" s="27">
        <v>44354.580694444441</v>
      </c>
      <c r="E7218"/>
      <c r="F7218" s="42">
        <v>174581</v>
      </c>
      <c r="G7218" s="41">
        <v>44344.627615740741</v>
      </c>
    </row>
    <row r="7219" spans="1:7" x14ac:dyDescent="0.3">
      <c r="A7219" s="24">
        <v>173543</v>
      </c>
      <c r="B7219" s="27">
        <v>44344.822604166664</v>
      </c>
      <c r="E7219"/>
      <c r="F7219" s="42">
        <v>174631</v>
      </c>
      <c r="G7219" s="41">
        <v>44311.632870370369</v>
      </c>
    </row>
    <row r="7220" spans="1:7" x14ac:dyDescent="0.3">
      <c r="A7220" s="24">
        <v>173586</v>
      </c>
      <c r="B7220" s="27">
        <v>44339.857627314814</v>
      </c>
      <c r="E7220"/>
      <c r="F7220" s="42">
        <v>174637</v>
      </c>
      <c r="G7220" s="41">
        <v>44314.843229166669</v>
      </c>
    </row>
    <row r="7221" spans="1:7" x14ac:dyDescent="0.3">
      <c r="A7221" s="24">
        <v>173592</v>
      </c>
      <c r="B7221" s="27">
        <v>44325.50440972222</v>
      </c>
      <c r="E7221"/>
      <c r="F7221" s="42">
        <v>174685</v>
      </c>
      <c r="G7221" s="41">
        <v>44347.701643518521</v>
      </c>
    </row>
    <row r="7222" spans="1:7" x14ac:dyDescent="0.3">
      <c r="A7222" s="24">
        <v>173633</v>
      </c>
      <c r="B7222" s="27">
        <v>44310.348738425928</v>
      </c>
      <c r="E7222"/>
      <c r="F7222" s="42">
        <v>174707</v>
      </c>
      <c r="G7222" s="41">
        <v>44313.415231481478</v>
      </c>
    </row>
    <row r="7223" spans="1:7" x14ac:dyDescent="0.3">
      <c r="A7223" s="24">
        <v>173652</v>
      </c>
      <c r="B7223" s="27">
        <v>44308.998969907407</v>
      </c>
      <c r="E7223"/>
      <c r="F7223" s="42">
        <v>174776</v>
      </c>
      <c r="G7223" s="41">
        <v>44301.6175</v>
      </c>
    </row>
    <row r="7224" spans="1:7" x14ac:dyDescent="0.3">
      <c r="A7224" s="24">
        <v>173682</v>
      </c>
      <c r="B7224" s="27">
        <v>44386.565717592595</v>
      </c>
      <c r="E7224"/>
      <c r="F7224" s="42">
        <v>174787</v>
      </c>
      <c r="G7224" s="41">
        <v>44349.850104166668</v>
      </c>
    </row>
    <row r="7225" spans="1:7" x14ac:dyDescent="0.3">
      <c r="A7225" s="24">
        <v>173736</v>
      </c>
      <c r="B7225" s="27">
        <v>44316.771631944444</v>
      </c>
      <c r="E7225"/>
      <c r="F7225" s="42">
        <v>174796</v>
      </c>
      <c r="G7225" s="41">
        <v>44314.572199074071</v>
      </c>
    </row>
    <row r="7226" spans="1:7" x14ac:dyDescent="0.3">
      <c r="A7226" s="24">
        <v>173756</v>
      </c>
      <c r="B7226" s="27">
        <v>44344.582708333335</v>
      </c>
      <c r="E7226"/>
      <c r="F7226" s="42">
        <v>174797</v>
      </c>
      <c r="G7226" s="41">
        <v>44358.572604166664</v>
      </c>
    </row>
    <row r="7227" spans="1:7" x14ac:dyDescent="0.3">
      <c r="A7227" s="24">
        <v>173833</v>
      </c>
      <c r="B7227" s="27">
        <v>44344.817337962966</v>
      </c>
      <c r="E7227"/>
      <c r="F7227" s="42">
        <v>174827</v>
      </c>
      <c r="G7227" s="41">
        <v>44372.459733796299</v>
      </c>
    </row>
    <row r="7228" spans="1:7" x14ac:dyDescent="0.3">
      <c r="A7228" s="24">
        <v>173847</v>
      </c>
      <c r="B7228" s="27">
        <v>44302.788622685184</v>
      </c>
      <c r="E7228"/>
      <c r="F7228" s="42">
        <v>174882</v>
      </c>
      <c r="G7228" s="41">
        <v>44308.803587962961</v>
      </c>
    </row>
    <row r="7229" spans="1:7" x14ac:dyDescent="0.3">
      <c r="A7229" s="24">
        <v>173851</v>
      </c>
      <c r="B7229" s="27">
        <v>44373.695173611108</v>
      </c>
      <c r="E7229"/>
      <c r="F7229" s="42">
        <v>174900</v>
      </c>
      <c r="G7229" s="41">
        <v>44369.795497685183</v>
      </c>
    </row>
    <row r="7230" spans="1:7" x14ac:dyDescent="0.3">
      <c r="A7230" s="24">
        <v>173883</v>
      </c>
      <c r="B7230" s="27">
        <v>44286.404664351852</v>
      </c>
      <c r="E7230"/>
      <c r="F7230" s="42">
        <v>174943</v>
      </c>
      <c r="G7230" s="41">
        <v>44301.895011574074</v>
      </c>
    </row>
    <row r="7231" spans="1:7" x14ac:dyDescent="0.3">
      <c r="A7231" s="24">
        <v>173895</v>
      </c>
      <c r="B7231" s="27">
        <v>44395.52648148148</v>
      </c>
      <c r="E7231"/>
      <c r="F7231" s="42">
        <v>175043</v>
      </c>
      <c r="G7231" s="41">
        <v>44344.87599537037</v>
      </c>
    </row>
    <row r="7232" spans="1:7" x14ac:dyDescent="0.3">
      <c r="A7232" s="24">
        <v>173901</v>
      </c>
      <c r="B7232" s="27">
        <v>44337.707708333335</v>
      </c>
      <c r="E7232"/>
      <c r="F7232" s="42">
        <v>175047</v>
      </c>
      <c r="G7232" s="41">
        <v>44310.560868055552</v>
      </c>
    </row>
    <row r="7233" spans="1:7" x14ac:dyDescent="0.3">
      <c r="A7233" s="24">
        <v>173929</v>
      </c>
      <c r="B7233" s="27">
        <v>44303.734826388885</v>
      </c>
      <c r="E7233"/>
      <c r="F7233" s="42">
        <v>175065</v>
      </c>
      <c r="G7233" s="41">
        <v>44308.543333333335</v>
      </c>
    </row>
    <row r="7234" spans="1:7" x14ac:dyDescent="0.3">
      <c r="A7234" s="24">
        <v>173953</v>
      </c>
      <c r="B7234" s="27">
        <v>44376.435995370368</v>
      </c>
      <c r="E7234"/>
      <c r="F7234" s="42">
        <v>175072</v>
      </c>
      <c r="G7234" s="41">
        <v>44319.072002314817</v>
      </c>
    </row>
    <row r="7235" spans="1:7" x14ac:dyDescent="0.3">
      <c r="A7235" s="24">
        <v>173961</v>
      </c>
      <c r="B7235" s="27">
        <v>44305.570173611108</v>
      </c>
      <c r="E7235"/>
      <c r="F7235" s="42">
        <v>175104</v>
      </c>
      <c r="G7235" s="41">
        <v>44345.717824074076</v>
      </c>
    </row>
    <row r="7236" spans="1:7" x14ac:dyDescent="0.3">
      <c r="A7236" s="24">
        <v>173975</v>
      </c>
      <c r="B7236" s="27">
        <v>44341.390960648147</v>
      </c>
      <c r="E7236"/>
      <c r="F7236" s="42">
        <v>175105</v>
      </c>
      <c r="G7236" s="41">
        <v>44347.617337962962</v>
      </c>
    </row>
    <row r="7237" spans="1:7" x14ac:dyDescent="0.3">
      <c r="A7237" s="24">
        <v>174066</v>
      </c>
      <c r="B7237" s="27">
        <v>44287.895416666666</v>
      </c>
      <c r="E7237"/>
      <c r="F7237" s="42">
        <v>175106</v>
      </c>
      <c r="G7237" s="41">
        <v>44405.902696759258</v>
      </c>
    </row>
    <row r="7238" spans="1:7" x14ac:dyDescent="0.3">
      <c r="A7238" s="24">
        <v>174076</v>
      </c>
      <c r="B7238" s="27">
        <v>44387.695983796293</v>
      </c>
      <c r="E7238"/>
      <c r="F7238" s="42">
        <v>175118</v>
      </c>
      <c r="G7238" s="41">
        <v>44342.695983796293</v>
      </c>
    </row>
    <row r="7239" spans="1:7" x14ac:dyDescent="0.3">
      <c r="A7239" s="24">
        <v>174103</v>
      </c>
      <c r="B7239" s="27">
        <v>44311.701238425929</v>
      </c>
      <c r="E7239"/>
      <c r="F7239" s="42">
        <v>175119</v>
      </c>
      <c r="G7239" s="41">
        <v>44340.47146990741</v>
      </c>
    </row>
    <row r="7240" spans="1:7" x14ac:dyDescent="0.3">
      <c r="A7240" s="24">
        <v>174150</v>
      </c>
      <c r="B7240" s="27">
        <v>44300.005046296297</v>
      </c>
      <c r="E7240"/>
      <c r="F7240" s="42">
        <v>175138</v>
      </c>
      <c r="G7240" s="41">
        <v>44344.629236111112</v>
      </c>
    </row>
    <row r="7241" spans="1:7" x14ac:dyDescent="0.3">
      <c r="A7241" s="24">
        <v>174160</v>
      </c>
      <c r="B7241" s="27">
        <v>44338.362743055557</v>
      </c>
      <c r="E7241"/>
      <c r="F7241" s="42">
        <v>175141</v>
      </c>
      <c r="G7241" s="41">
        <v>44341.731979166667</v>
      </c>
    </row>
    <row r="7242" spans="1:7" x14ac:dyDescent="0.3">
      <c r="A7242" s="24">
        <v>174164</v>
      </c>
      <c r="B7242" s="27">
        <v>44314.872361111113</v>
      </c>
      <c r="E7242"/>
      <c r="F7242" s="42">
        <v>175170</v>
      </c>
      <c r="G7242" s="41">
        <v>44373.671307870369</v>
      </c>
    </row>
    <row r="7243" spans="1:7" x14ac:dyDescent="0.3">
      <c r="A7243" s="24">
        <v>174224</v>
      </c>
      <c r="B7243" s="27">
        <v>44382.683437500003</v>
      </c>
      <c r="E7243"/>
      <c r="F7243" s="42">
        <v>175200</v>
      </c>
      <c r="G7243" s="41">
        <v>44315.801562499997</v>
      </c>
    </row>
    <row r="7244" spans="1:7" x14ac:dyDescent="0.3">
      <c r="A7244" s="24">
        <v>174261</v>
      </c>
      <c r="B7244" s="27">
        <v>44407.071388888886</v>
      </c>
      <c r="E7244"/>
      <c r="F7244" s="42">
        <v>175202</v>
      </c>
      <c r="G7244" s="41">
        <v>44313.159166666665</v>
      </c>
    </row>
    <row r="7245" spans="1:7" x14ac:dyDescent="0.3">
      <c r="A7245" s="24">
        <v>174370</v>
      </c>
      <c r="B7245" s="27">
        <v>44342.460995370369</v>
      </c>
      <c r="E7245"/>
      <c r="F7245" s="42">
        <v>175225</v>
      </c>
      <c r="G7245" s="41">
        <v>44307.793067129627</v>
      </c>
    </row>
    <row r="7246" spans="1:7" x14ac:dyDescent="0.3">
      <c r="A7246" s="24">
        <v>174396</v>
      </c>
      <c r="B7246" s="27">
        <v>44307.797523148147</v>
      </c>
      <c r="E7246"/>
      <c r="F7246" s="42">
        <v>175230</v>
      </c>
      <c r="G7246" s="41">
        <v>44310.046296296299</v>
      </c>
    </row>
    <row r="7247" spans="1:7" x14ac:dyDescent="0.3">
      <c r="A7247" s="24">
        <v>174397</v>
      </c>
      <c r="B7247" s="27">
        <v>44297.543877314813</v>
      </c>
      <c r="E7247"/>
      <c r="F7247" s="42">
        <v>175252</v>
      </c>
      <c r="G7247" s="41">
        <v>44288.758680555555</v>
      </c>
    </row>
    <row r="7248" spans="1:7" x14ac:dyDescent="0.3">
      <c r="A7248" s="24">
        <v>174406</v>
      </c>
      <c r="B7248" s="27">
        <v>44313.703668981485</v>
      </c>
      <c r="E7248"/>
      <c r="F7248" s="42">
        <v>175292</v>
      </c>
      <c r="G7248" s="41">
        <v>44347.662812499999</v>
      </c>
    </row>
    <row r="7249" spans="1:7" x14ac:dyDescent="0.3">
      <c r="A7249" s="24">
        <v>174417</v>
      </c>
      <c r="B7249" s="27">
        <v>44396.857789351852</v>
      </c>
      <c r="E7249"/>
      <c r="F7249" s="42">
        <v>175302</v>
      </c>
      <c r="G7249" s="41">
        <v>44377.740069444444</v>
      </c>
    </row>
    <row r="7250" spans="1:7" x14ac:dyDescent="0.3">
      <c r="A7250" s="24">
        <v>174440</v>
      </c>
      <c r="B7250" s="27">
        <v>44315.877615740741</v>
      </c>
      <c r="E7250"/>
      <c r="F7250" s="42">
        <v>175318</v>
      </c>
      <c r="G7250" s="41">
        <v>44310.063819444447</v>
      </c>
    </row>
    <row r="7251" spans="1:7" x14ac:dyDescent="0.3">
      <c r="A7251" s="24">
        <v>174474</v>
      </c>
      <c r="B7251" s="27">
        <v>44394.952418981484</v>
      </c>
      <c r="E7251"/>
      <c r="F7251" s="42">
        <v>175344</v>
      </c>
      <c r="G7251" s="41">
        <v>44376.669687499998</v>
      </c>
    </row>
    <row r="7252" spans="1:7" x14ac:dyDescent="0.3">
      <c r="A7252" s="24">
        <v>174555</v>
      </c>
      <c r="B7252" s="27">
        <v>44340.68990740741</v>
      </c>
      <c r="E7252"/>
      <c r="F7252" s="42">
        <v>175486</v>
      </c>
      <c r="G7252" s="41">
        <v>44309.727129629631</v>
      </c>
    </row>
    <row r="7253" spans="1:7" x14ac:dyDescent="0.3">
      <c r="A7253" s="24">
        <v>174581</v>
      </c>
      <c r="B7253" s="27">
        <v>44344.627615740741</v>
      </c>
      <c r="E7253"/>
      <c r="F7253" s="42">
        <v>175488</v>
      </c>
      <c r="G7253" s="41">
        <v>44311.567743055559</v>
      </c>
    </row>
    <row r="7254" spans="1:7" x14ac:dyDescent="0.3">
      <c r="A7254" s="24">
        <v>174631</v>
      </c>
      <c r="B7254" s="27">
        <v>44311.632870370369</v>
      </c>
      <c r="E7254"/>
      <c r="F7254" s="42">
        <v>175528</v>
      </c>
      <c r="G7254" s="41">
        <v>44361.694768518515</v>
      </c>
    </row>
    <row r="7255" spans="1:7" x14ac:dyDescent="0.3">
      <c r="A7255" s="24">
        <v>174637</v>
      </c>
      <c r="B7255" s="27">
        <v>44314.843229166669</v>
      </c>
      <c r="E7255"/>
      <c r="F7255" s="42">
        <v>175622</v>
      </c>
      <c r="G7255" s="41">
        <v>44347.708113425928</v>
      </c>
    </row>
    <row r="7256" spans="1:7" x14ac:dyDescent="0.3">
      <c r="A7256" s="24">
        <v>174685</v>
      </c>
      <c r="B7256" s="27">
        <v>44347.701643518521</v>
      </c>
      <c r="E7256"/>
      <c r="F7256" s="42">
        <v>175649</v>
      </c>
      <c r="G7256" s="41">
        <v>44346.636516203704</v>
      </c>
    </row>
    <row r="7257" spans="1:7" x14ac:dyDescent="0.3">
      <c r="A7257" s="24">
        <v>174707</v>
      </c>
      <c r="B7257" s="27">
        <v>44313.415231481478</v>
      </c>
      <c r="E7257"/>
      <c r="F7257" s="42">
        <v>175661</v>
      </c>
      <c r="G7257" s="41">
        <v>44396.551562499997</v>
      </c>
    </row>
    <row r="7258" spans="1:7" x14ac:dyDescent="0.3">
      <c r="A7258" s="24">
        <v>174776</v>
      </c>
      <c r="B7258" s="27">
        <v>44301.6175</v>
      </c>
      <c r="E7258"/>
      <c r="F7258" s="42">
        <v>175663</v>
      </c>
      <c r="G7258" s="41">
        <v>44407.702002314814</v>
      </c>
    </row>
    <row r="7259" spans="1:7" x14ac:dyDescent="0.3">
      <c r="A7259" s="24">
        <v>174787</v>
      </c>
      <c r="B7259" s="27">
        <v>44349.850104166668</v>
      </c>
      <c r="E7259"/>
      <c r="F7259" s="42">
        <v>175718</v>
      </c>
      <c r="G7259" s="41">
        <v>44371.954074074078</v>
      </c>
    </row>
    <row r="7260" spans="1:7" x14ac:dyDescent="0.3">
      <c r="A7260" s="24">
        <v>174796</v>
      </c>
      <c r="B7260" s="27">
        <v>44314.572199074071</v>
      </c>
      <c r="E7260"/>
      <c r="F7260" s="42">
        <v>175731</v>
      </c>
      <c r="G7260" s="41">
        <v>44303.801562499997</v>
      </c>
    </row>
    <row r="7261" spans="1:7" x14ac:dyDescent="0.3">
      <c r="A7261" s="24">
        <v>174797</v>
      </c>
      <c r="B7261" s="27">
        <v>44358.572604166664</v>
      </c>
      <c r="E7261"/>
      <c r="F7261" s="42">
        <v>175735</v>
      </c>
      <c r="G7261" s="41">
        <v>44309.314108796294</v>
      </c>
    </row>
    <row r="7262" spans="1:7" x14ac:dyDescent="0.3">
      <c r="A7262" s="24">
        <v>174827</v>
      </c>
      <c r="B7262" s="27">
        <v>44372.459733796299</v>
      </c>
      <c r="E7262"/>
      <c r="F7262" s="42">
        <v>175794</v>
      </c>
      <c r="G7262" s="41">
        <v>44316.631249999999</v>
      </c>
    </row>
    <row r="7263" spans="1:7" x14ac:dyDescent="0.3">
      <c r="A7263" s="24">
        <v>174882</v>
      </c>
      <c r="B7263" s="27">
        <v>44308.803587962961</v>
      </c>
      <c r="E7263"/>
      <c r="F7263" s="42">
        <v>175831</v>
      </c>
      <c r="G7263" s="41">
        <v>44311.677997685183</v>
      </c>
    </row>
    <row r="7264" spans="1:7" x14ac:dyDescent="0.3">
      <c r="A7264" s="24">
        <v>174900</v>
      </c>
      <c r="B7264" s="27">
        <v>44369.795497685183</v>
      </c>
      <c r="E7264"/>
      <c r="F7264" s="42">
        <v>175847</v>
      </c>
      <c r="G7264" s="41">
        <v>44379.577453703707</v>
      </c>
    </row>
    <row r="7265" spans="1:7" x14ac:dyDescent="0.3">
      <c r="A7265" s="24">
        <v>174943</v>
      </c>
      <c r="B7265" s="27">
        <v>44301.895011574074</v>
      </c>
      <c r="E7265"/>
      <c r="F7265" s="42">
        <v>175922</v>
      </c>
      <c r="G7265" s="41">
        <v>44354.667997685188</v>
      </c>
    </row>
    <row r="7266" spans="1:7" x14ac:dyDescent="0.3">
      <c r="A7266" s="24">
        <v>175043</v>
      </c>
      <c r="B7266" s="27">
        <v>44344.87599537037</v>
      </c>
      <c r="E7266"/>
      <c r="F7266" s="42">
        <v>175957</v>
      </c>
      <c r="G7266" s="41">
        <v>44314.997361111113</v>
      </c>
    </row>
    <row r="7267" spans="1:7" x14ac:dyDescent="0.3">
      <c r="A7267" s="24">
        <v>175047</v>
      </c>
      <c r="B7267" s="27">
        <v>44310.560868055552</v>
      </c>
      <c r="E7267"/>
      <c r="F7267" s="42">
        <v>175995</v>
      </c>
      <c r="G7267" s="41">
        <v>44345.738865740743</v>
      </c>
    </row>
    <row r="7268" spans="1:7" x14ac:dyDescent="0.3">
      <c r="A7268" s="24">
        <v>175065</v>
      </c>
      <c r="B7268" s="27">
        <v>44308.543333333335</v>
      </c>
      <c r="E7268"/>
      <c r="F7268" s="42">
        <v>176007</v>
      </c>
      <c r="G7268" s="41">
        <v>44342.856574074074</v>
      </c>
    </row>
    <row r="7269" spans="1:7" x14ac:dyDescent="0.3">
      <c r="A7269" s="24">
        <v>175072</v>
      </c>
      <c r="B7269" s="27">
        <v>44319.072002314817</v>
      </c>
      <c r="E7269"/>
      <c r="F7269" s="42">
        <v>176085</v>
      </c>
      <c r="G7269" s="41">
        <v>44308.720254629632</v>
      </c>
    </row>
    <row r="7270" spans="1:7" x14ac:dyDescent="0.3">
      <c r="A7270" s="24">
        <v>175104</v>
      </c>
      <c r="B7270" s="27">
        <v>44345.717824074076</v>
      </c>
      <c r="E7270"/>
      <c r="F7270" s="42">
        <v>176124</v>
      </c>
      <c r="G7270" s="41">
        <v>44373.928993055553</v>
      </c>
    </row>
    <row r="7271" spans="1:7" x14ac:dyDescent="0.3">
      <c r="A7271" s="24">
        <v>175105</v>
      </c>
      <c r="B7271" s="27">
        <v>44347.617337962962</v>
      </c>
      <c r="E7271"/>
      <c r="F7271" s="42">
        <v>176128</v>
      </c>
      <c r="G7271" s="41">
        <v>44341.795092592591</v>
      </c>
    </row>
    <row r="7272" spans="1:7" x14ac:dyDescent="0.3">
      <c r="A7272" s="24">
        <v>175106</v>
      </c>
      <c r="B7272" s="27">
        <v>44405.902696759258</v>
      </c>
      <c r="E7272"/>
      <c r="F7272" s="42">
        <v>176130</v>
      </c>
      <c r="G7272" s="41">
        <v>44296.757870370369</v>
      </c>
    </row>
    <row r="7273" spans="1:7" x14ac:dyDescent="0.3">
      <c r="A7273" s="24">
        <v>175118</v>
      </c>
      <c r="B7273" s="27">
        <v>44342.695983796293</v>
      </c>
      <c r="E7273"/>
      <c r="F7273" s="42">
        <v>176153</v>
      </c>
      <c r="G7273" s="41">
        <v>44375.843229166669</v>
      </c>
    </row>
    <row r="7274" spans="1:7" x14ac:dyDescent="0.3">
      <c r="A7274" s="24">
        <v>175119</v>
      </c>
      <c r="B7274" s="27">
        <v>44340.47146990741</v>
      </c>
      <c r="E7274"/>
      <c r="F7274" s="42">
        <v>176179</v>
      </c>
      <c r="G7274" s="41">
        <v>44294.629328703704</v>
      </c>
    </row>
    <row r="7275" spans="1:7" x14ac:dyDescent="0.3">
      <c r="A7275" s="24">
        <v>175138</v>
      </c>
      <c r="B7275" s="27">
        <v>44344.629236111112</v>
      </c>
      <c r="E7275"/>
      <c r="F7275" s="42">
        <v>176198</v>
      </c>
      <c r="G7275" s="41">
        <v>44365.191122685188</v>
      </c>
    </row>
    <row r="7276" spans="1:7" x14ac:dyDescent="0.3">
      <c r="A7276" s="24">
        <v>175141</v>
      </c>
      <c r="B7276" s="27">
        <v>44341.731979166667</v>
      </c>
      <c r="E7276"/>
      <c r="F7276" s="42">
        <v>176200</v>
      </c>
      <c r="G7276" s="41">
        <v>44383.803182870368</v>
      </c>
    </row>
    <row r="7277" spans="1:7" x14ac:dyDescent="0.3">
      <c r="A7277" s="24">
        <v>175170</v>
      </c>
      <c r="B7277" s="27">
        <v>44373.671307870369</v>
      </c>
      <c r="E7277"/>
      <c r="F7277" s="42">
        <v>176270</v>
      </c>
      <c r="G7277" s="41">
        <v>44292.7028587963</v>
      </c>
    </row>
    <row r="7278" spans="1:7" x14ac:dyDescent="0.3">
      <c r="A7278" s="24">
        <v>175200</v>
      </c>
      <c r="B7278" s="27">
        <v>44315.801562499997</v>
      </c>
      <c r="E7278"/>
      <c r="F7278" s="42">
        <v>176290</v>
      </c>
      <c r="G7278" s="41">
        <v>44376.919282407405</v>
      </c>
    </row>
    <row r="7279" spans="1:7" x14ac:dyDescent="0.3">
      <c r="A7279" s="24">
        <v>175202</v>
      </c>
      <c r="B7279" s="27">
        <v>44313.159166666665</v>
      </c>
      <c r="E7279"/>
      <c r="F7279" s="42">
        <v>176315</v>
      </c>
      <c r="G7279" s="41">
        <v>44316.908761574072</v>
      </c>
    </row>
    <row r="7280" spans="1:7" x14ac:dyDescent="0.3">
      <c r="A7280" s="24">
        <v>175225</v>
      </c>
      <c r="B7280" s="27">
        <v>44307.793067129627</v>
      </c>
      <c r="E7280"/>
      <c r="F7280" s="42">
        <v>176321</v>
      </c>
      <c r="G7280" s="41">
        <v>44313.906736111108</v>
      </c>
    </row>
    <row r="7281" spans="1:7" x14ac:dyDescent="0.3">
      <c r="A7281" s="24">
        <v>175230</v>
      </c>
      <c r="B7281" s="27">
        <v>44310.046296296299</v>
      </c>
      <c r="E7281"/>
      <c r="F7281" s="42">
        <v>176353</v>
      </c>
      <c r="G7281" s="41">
        <v>44374.480393518519</v>
      </c>
    </row>
    <row r="7282" spans="1:7" x14ac:dyDescent="0.3">
      <c r="A7282" s="24">
        <v>175252</v>
      </c>
      <c r="B7282" s="27">
        <v>44288.758680555555</v>
      </c>
      <c r="E7282"/>
      <c r="F7282" s="42">
        <v>176360</v>
      </c>
      <c r="G7282" s="41">
        <v>44372.575428240743</v>
      </c>
    </row>
    <row r="7283" spans="1:7" x14ac:dyDescent="0.3">
      <c r="A7283" s="24">
        <v>175292</v>
      </c>
      <c r="B7283" s="27">
        <v>44347.662812499999</v>
      </c>
      <c r="E7283"/>
      <c r="F7283" s="42">
        <v>176361</v>
      </c>
      <c r="G7283" s="41">
        <v>44296.688703703701</v>
      </c>
    </row>
    <row r="7284" spans="1:7" x14ac:dyDescent="0.3">
      <c r="A7284" s="24">
        <v>175302</v>
      </c>
      <c r="B7284" s="27">
        <v>44377.740069444444</v>
      </c>
      <c r="E7284"/>
      <c r="F7284" s="42">
        <v>176384</v>
      </c>
      <c r="G7284" s="41">
        <v>44378.62599537037</v>
      </c>
    </row>
    <row r="7285" spans="1:7" x14ac:dyDescent="0.3">
      <c r="A7285" s="24">
        <v>175318</v>
      </c>
      <c r="B7285" s="27">
        <v>44310.063819444447</v>
      </c>
      <c r="E7285"/>
      <c r="F7285" s="42">
        <v>176392</v>
      </c>
      <c r="G7285" s="41">
        <v>44347.641770833332</v>
      </c>
    </row>
    <row r="7286" spans="1:7" x14ac:dyDescent="0.3">
      <c r="A7286" s="24">
        <v>175344</v>
      </c>
      <c r="B7286" s="27">
        <v>44376.669687499998</v>
      </c>
      <c r="E7286"/>
      <c r="F7286" s="42">
        <v>176423</v>
      </c>
      <c r="G7286" s="41">
        <v>44310.660381944443</v>
      </c>
    </row>
    <row r="7287" spans="1:7" x14ac:dyDescent="0.3">
      <c r="A7287" s="24">
        <v>175486</v>
      </c>
      <c r="B7287" s="27">
        <v>44309.727129629631</v>
      </c>
      <c r="E7287"/>
      <c r="F7287" s="42">
        <v>176475</v>
      </c>
      <c r="G7287" s="41">
        <v>44301.506249999999</v>
      </c>
    </row>
    <row r="7288" spans="1:7" x14ac:dyDescent="0.3">
      <c r="A7288" s="24">
        <v>175488</v>
      </c>
      <c r="B7288" s="27">
        <v>44311.567743055559</v>
      </c>
      <c r="E7288"/>
      <c r="F7288" s="42">
        <v>176484</v>
      </c>
      <c r="G7288" s="41">
        <v>44343.013541666667</v>
      </c>
    </row>
    <row r="7289" spans="1:7" x14ac:dyDescent="0.3">
      <c r="A7289" s="24">
        <v>175528</v>
      </c>
      <c r="B7289" s="27">
        <v>44361.694768518515</v>
      </c>
      <c r="E7289"/>
      <c r="F7289" s="42">
        <v>176487</v>
      </c>
      <c r="G7289" s="41">
        <v>44309.803587962961</v>
      </c>
    </row>
    <row r="7290" spans="1:7" x14ac:dyDescent="0.3">
      <c r="A7290" s="24">
        <v>175622</v>
      </c>
      <c r="B7290" s="27">
        <v>44347.708113425928</v>
      </c>
      <c r="E7290"/>
      <c r="F7290" s="42">
        <v>176509</v>
      </c>
      <c r="G7290" s="41">
        <v>44303.306226851855</v>
      </c>
    </row>
    <row r="7291" spans="1:7" x14ac:dyDescent="0.3">
      <c r="A7291" s="24">
        <v>175649</v>
      </c>
      <c r="B7291" s="27">
        <v>44346.636516203704</v>
      </c>
      <c r="E7291"/>
      <c r="F7291" s="42">
        <v>176541</v>
      </c>
      <c r="G7291" s="41">
        <v>44342.871666666666</v>
      </c>
    </row>
    <row r="7292" spans="1:7" x14ac:dyDescent="0.3">
      <c r="A7292" s="24">
        <v>175661</v>
      </c>
      <c r="B7292" s="27">
        <v>44396.551562499997</v>
      </c>
      <c r="E7292"/>
      <c r="F7292" s="42">
        <v>176555</v>
      </c>
      <c r="G7292" s="41">
        <v>44363.929803240739</v>
      </c>
    </row>
    <row r="7293" spans="1:7" x14ac:dyDescent="0.3">
      <c r="A7293" s="24">
        <v>175663</v>
      </c>
      <c r="B7293" s="27">
        <v>44407.702002314814</v>
      </c>
      <c r="E7293"/>
      <c r="F7293" s="42">
        <v>176566</v>
      </c>
      <c r="G7293" s="41">
        <v>44314.770821759259</v>
      </c>
    </row>
    <row r="7294" spans="1:7" x14ac:dyDescent="0.3">
      <c r="A7294" s="24">
        <v>175718</v>
      </c>
      <c r="B7294" s="27">
        <v>44371.954074074078</v>
      </c>
      <c r="E7294"/>
      <c r="F7294" s="42">
        <v>176571</v>
      </c>
      <c r="G7294" s="41">
        <v>44296.078263888892</v>
      </c>
    </row>
    <row r="7295" spans="1:7" x14ac:dyDescent="0.3">
      <c r="A7295" s="24">
        <v>175731</v>
      </c>
      <c r="B7295" s="27">
        <v>44303.801562499997</v>
      </c>
      <c r="E7295"/>
      <c r="F7295" s="42">
        <v>176592</v>
      </c>
      <c r="G7295" s="41">
        <v>44359.889745370368</v>
      </c>
    </row>
    <row r="7296" spans="1:7" x14ac:dyDescent="0.3">
      <c r="A7296" s="24">
        <v>175735</v>
      </c>
      <c r="B7296" s="27">
        <v>44309.314108796294</v>
      </c>
      <c r="E7296"/>
      <c r="F7296" s="42">
        <v>176636</v>
      </c>
      <c r="G7296" s="41">
        <v>44375.915231481478</v>
      </c>
    </row>
    <row r="7297" spans="1:7" x14ac:dyDescent="0.3">
      <c r="A7297" s="24">
        <v>175794</v>
      </c>
      <c r="B7297" s="27">
        <v>44316.631249999999</v>
      </c>
      <c r="E7297"/>
      <c r="F7297" s="42">
        <v>176643</v>
      </c>
      <c r="G7297" s="41">
        <v>44374.088321759256</v>
      </c>
    </row>
    <row r="7298" spans="1:7" x14ac:dyDescent="0.3">
      <c r="A7298" s="24">
        <v>175831</v>
      </c>
      <c r="B7298" s="27">
        <v>44311.677997685183</v>
      </c>
      <c r="E7298"/>
      <c r="F7298" s="42">
        <v>176646</v>
      </c>
      <c r="G7298" s="41">
        <v>44373.714583333334</v>
      </c>
    </row>
    <row r="7299" spans="1:7" x14ac:dyDescent="0.3">
      <c r="A7299" s="24">
        <v>175847</v>
      </c>
      <c r="B7299" s="27">
        <v>44379.577453703707</v>
      </c>
      <c r="E7299"/>
      <c r="F7299" s="42">
        <v>176703</v>
      </c>
      <c r="G7299" s="41">
        <v>44311.991284722222</v>
      </c>
    </row>
    <row r="7300" spans="1:7" x14ac:dyDescent="0.3">
      <c r="A7300" s="24">
        <v>175922</v>
      </c>
      <c r="B7300" s="27">
        <v>44354.667997685188</v>
      </c>
      <c r="E7300"/>
      <c r="F7300" s="42">
        <v>176717</v>
      </c>
      <c r="G7300" s="41">
        <v>44344.755046296297</v>
      </c>
    </row>
    <row r="7301" spans="1:7" x14ac:dyDescent="0.3">
      <c r="A7301" s="24">
        <v>175957</v>
      </c>
      <c r="B7301" s="27">
        <v>44314.997361111113</v>
      </c>
      <c r="E7301"/>
      <c r="F7301" s="42">
        <v>176723</v>
      </c>
      <c r="G7301" s="41">
        <v>44310.635706018518</v>
      </c>
    </row>
    <row r="7302" spans="1:7" x14ac:dyDescent="0.3">
      <c r="A7302" s="24">
        <v>175995</v>
      </c>
      <c r="B7302" s="27">
        <v>44345.738865740743</v>
      </c>
      <c r="E7302"/>
      <c r="F7302" s="42">
        <v>176736</v>
      </c>
      <c r="G7302" s="41">
        <v>44303.061192129629</v>
      </c>
    </row>
    <row r="7303" spans="1:7" x14ac:dyDescent="0.3">
      <c r="A7303" s="24">
        <v>176007</v>
      </c>
      <c r="B7303" s="27">
        <v>44342.856574074074</v>
      </c>
      <c r="E7303"/>
      <c r="F7303" s="42">
        <v>176761</v>
      </c>
      <c r="G7303" s="41">
        <v>44318.374398148146</v>
      </c>
    </row>
    <row r="7304" spans="1:7" x14ac:dyDescent="0.3">
      <c r="A7304" s="24">
        <v>176085</v>
      </c>
      <c r="B7304" s="27">
        <v>44308.720254629632</v>
      </c>
      <c r="E7304"/>
      <c r="F7304" s="42">
        <v>176796</v>
      </c>
      <c r="G7304" s="41">
        <v>44300.738865740743</v>
      </c>
    </row>
    <row r="7305" spans="1:7" x14ac:dyDescent="0.3">
      <c r="A7305" s="24">
        <v>176124</v>
      </c>
      <c r="B7305" s="27">
        <v>44373.928993055553</v>
      </c>
      <c r="E7305"/>
      <c r="F7305" s="42">
        <v>176798</v>
      </c>
      <c r="G7305" s="41">
        <v>44374.63453703704</v>
      </c>
    </row>
    <row r="7306" spans="1:7" x14ac:dyDescent="0.3">
      <c r="A7306" s="24">
        <v>176128</v>
      </c>
      <c r="B7306" s="27">
        <v>44341.795092592591</v>
      </c>
      <c r="E7306"/>
      <c r="F7306" s="42">
        <v>176807</v>
      </c>
      <c r="G7306" s="41">
        <v>44310.869525462964</v>
      </c>
    </row>
    <row r="7307" spans="1:7" x14ac:dyDescent="0.3">
      <c r="A7307" s="24">
        <v>176130</v>
      </c>
      <c r="B7307" s="27">
        <v>44296.757870370369</v>
      </c>
      <c r="E7307"/>
      <c r="F7307" s="42">
        <v>176819</v>
      </c>
      <c r="G7307" s="41">
        <v>44382.748564814814</v>
      </c>
    </row>
    <row r="7308" spans="1:7" x14ac:dyDescent="0.3">
      <c r="A7308" s="24">
        <v>176153</v>
      </c>
      <c r="B7308" s="27">
        <v>44375.843229166669</v>
      </c>
      <c r="E7308"/>
      <c r="F7308" s="42">
        <v>176823</v>
      </c>
      <c r="G7308" s="41">
        <v>44388.918333333335</v>
      </c>
    </row>
    <row r="7309" spans="1:7" x14ac:dyDescent="0.3">
      <c r="A7309" s="24">
        <v>176179</v>
      </c>
      <c r="B7309" s="27">
        <v>44294.629328703704</v>
      </c>
      <c r="E7309"/>
      <c r="F7309" s="42">
        <v>176852</v>
      </c>
      <c r="G7309" s="41">
        <v>44306.925752314812</v>
      </c>
    </row>
    <row r="7310" spans="1:7" x14ac:dyDescent="0.3">
      <c r="A7310" s="24">
        <v>176198</v>
      </c>
      <c r="B7310" s="27">
        <v>44365.191122685188</v>
      </c>
      <c r="E7310"/>
      <c r="F7310" s="42">
        <v>176887</v>
      </c>
      <c r="G7310" s="41">
        <v>44310.835416666669</v>
      </c>
    </row>
    <row r="7311" spans="1:7" x14ac:dyDescent="0.3">
      <c r="A7311" s="24">
        <v>176200</v>
      </c>
      <c r="B7311" s="27">
        <v>44383.803182870368</v>
      </c>
      <c r="E7311"/>
      <c r="F7311" s="42">
        <v>176910</v>
      </c>
      <c r="G7311" s="41">
        <v>44313.896631944444</v>
      </c>
    </row>
    <row r="7312" spans="1:7" x14ac:dyDescent="0.3">
      <c r="A7312" s="24">
        <v>176270</v>
      </c>
      <c r="B7312" s="27">
        <v>44292.7028587963</v>
      </c>
      <c r="E7312"/>
      <c r="F7312" s="42">
        <v>176918</v>
      </c>
      <c r="G7312" s="41">
        <v>44343.701238425929</v>
      </c>
    </row>
    <row r="7313" spans="1:7" x14ac:dyDescent="0.3">
      <c r="A7313" s="24">
        <v>176290</v>
      </c>
      <c r="B7313" s="27">
        <v>44376.919282407405</v>
      </c>
      <c r="E7313"/>
      <c r="F7313" s="42">
        <v>176973</v>
      </c>
      <c r="G7313" s="41">
        <v>44351.701238425929</v>
      </c>
    </row>
    <row r="7314" spans="1:7" x14ac:dyDescent="0.3">
      <c r="A7314" s="24">
        <v>176315</v>
      </c>
      <c r="B7314" s="27">
        <v>44316.908761574072</v>
      </c>
      <c r="E7314"/>
      <c r="F7314" s="42">
        <v>177045</v>
      </c>
      <c r="G7314" s="41">
        <v>44374.484814814816</v>
      </c>
    </row>
    <row r="7315" spans="1:7" x14ac:dyDescent="0.3">
      <c r="A7315" s="24">
        <v>176321</v>
      </c>
      <c r="B7315" s="27">
        <v>44313.906736111108</v>
      </c>
      <c r="E7315"/>
      <c r="F7315" s="42">
        <v>177078</v>
      </c>
      <c r="G7315" s="41">
        <v>44304.788622685184</v>
      </c>
    </row>
    <row r="7316" spans="1:7" x14ac:dyDescent="0.3">
      <c r="A7316" s="24">
        <v>176353</v>
      </c>
      <c r="B7316" s="27">
        <v>44374.480393518519</v>
      </c>
      <c r="E7316"/>
      <c r="F7316" s="42">
        <v>177080</v>
      </c>
      <c r="G7316" s="41">
        <v>44311.107002314813</v>
      </c>
    </row>
    <row r="7317" spans="1:7" x14ac:dyDescent="0.3">
      <c r="A7317" s="24">
        <v>176360</v>
      </c>
      <c r="B7317" s="27">
        <v>44372.575428240743</v>
      </c>
      <c r="E7317"/>
      <c r="F7317" s="42">
        <v>177135</v>
      </c>
      <c r="G7317" s="41">
        <v>44397.694004629629</v>
      </c>
    </row>
    <row r="7318" spans="1:7" x14ac:dyDescent="0.3">
      <c r="A7318" s="24">
        <v>176361</v>
      </c>
      <c r="B7318" s="27">
        <v>44296.688703703701</v>
      </c>
      <c r="E7318"/>
      <c r="F7318" s="42">
        <v>177211</v>
      </c>
      <c r="G7318" s="41">
        <v>44345.884756944448</v>
      </c>
    </row>
    <row r="7319" spans="1:7" x14ac:dyDescent="0.3">
      <c r="A7319" s="24">
        <v>176384</v>
      </c>
      <c r="B7319" s="27">
        <v>44378.62599537037</v>
      </c>
      <c r="E7319"/>
      <c r="F7319" s="42">
        <v>177241</v>
      </c>
      <c r="G7319" s="41">
        <v>44372.491689814815</v>
      </c>
    </row>
    <row r="7320" spans="1:7" x14ac:dyDescent="0.3">
      <c r="A7320" s="24">
        <v>176392</v>
      </c>
      <c r="B7320" s="27">
        <v>44347.641770833332</v>
      </c>
      <c r="E7320"/>
      <c r="F7320" s="42">
        <v>177253</v>
      </c>
      <c r="G7320" s="41">
        <v>44347.684247685182</v>
      </c>
    </row>
    <row r="7321" spans="1:7" x14ac:dyDescent="0.3">
      <c r="A7321" s="24">
        <v>176423</v>
      </c>
      <c r="B7321" s="27">
        <v>44310.660381944443</v>
      </c>
      <c r="E7321"/>
      <c r="F7321" s="42">
        <v>177268</v>
      </c>
      <c r="G7321" s="41">
        <v>44318.802372685182</v>
      </c>
    </row>
    <row r="7322" spans="1:7" x14ac:dyDescent="0.3">
      <c r="A7322" s="24">
        <v>176475</v>
      </c>
      <c r="B7322" s="27">
        <v>44301.506249999999</v>
      </c>
      <c r="E7322"/>
      <c r="F7322" s="42">
        <v>177274</v>
      </c>
      <c r="G7322" s="41">
        <v>44375.016770833332</v>
      </c>
    </row>
    <row r="7323" spans="1:7" x14ac:dyDescent="0.3">
      <c r="A7323" s="24">
        <v>176484</v>
      </c>
      <c r="B7323" s="27">
        <v>44343.013541666667</v>
      </c>
      <c r="E7323"/>
      <c r="F7323" s="42">
        <v>177284</v>
      </c>
      <c r="G7323" s="41">
        <v>44315.544282407405</v>
      </c>
    </row>
    <row r="7324" spans="1:7" x14ac:dyDescent="0.3">
      <c r="A7324" s="24">
        <v>176487</v>
      </c>
      <c r="B7324" s="27">
        <v>44309.803587962961</v>
      </c>
      <c r="E7324"/>
      <c r="F7324" s="42">
        <v>177302</v>
      </c>
      <c r="G7324" s="41">
        <v>44335.701238425929</v>
      </c>
    </row>
    <row r="7325" spans="1:7" x14ac:dyDescent="0.3">
      <c r="A7325" s="24">
        <v>176509</v>
      </c>
      <c r="B7325" s="27">
        <v>44303.306226851855</v>
      </c>
      <c r="E7325"/>
      <c r="F7325" s="42">
        <v>177318</v>
      </c>
      <c r="G7325" s="41">
        <v>44301.701643518521</v>
      </c>
    </row>
    <row r="7326" spans="1:7" x14ac:dyDescent="0.3">
      <c r="A7326" s="24">
        <v>176541</v>
      </c>
      <c r="B7326" s="27">
        <v>44342.871666666666</v>
      </c>
      <c r="E7326"/>
      <c r="F7326" s="42">
        <v>177324</v>
      </c>
      <c r="G7326" s="41">
        <v>44300.5778587963</v>
      </c>
    </row>
    <row r="7327" spans="1:7" x14ac:dyDescent="0.3">
      <c r="A7327" s="24">
        <v>176555</v>
      </c>
      <c r="B7327" s="27">
        <v>44363.929803240739</v>
      </c>
      <c r="E7327"/>
      <c r="F7327" s="42">
        <v>177327</v>
      </c>
      <c r="G7327" s="41">
        <v>44375.575023148151</v>
      </c>
    </row>
    <row r="7328" spans="1:7" x14ac:dyDescent="0.3">
      <c r="A7328" s="24">
        <v>176566</v>
      </c>
      <c r="B7328" s="27">
        <v>44314.770821759259</v>
      </c>
      <c r="E7328"/>
      <c r="F7328" s="42">
        <v>177332</v>
      </c>
      <c r="G7328" s="41">
        <v>44303.580763888887</v>
      </c>
    </row>
    <row r="7329" spans="1:7" x14ac:dyDescent="0.3">
      <c r="A7329" s="24">
        <v>176571</v>
      </c>
      <c r="B7329" s="27">
        <v>44296.078263888892</v>
      </c>
      <c r="E7329"/>
      <c r="F7329" s="42">
        <v>177347</v>
      </c>
      <c r="G7329" s="41">
        <v>44286.578263888892</v>
      </c>
    </row>
    <row r="7330" spans="1:7" x14ac:dyDescent="0.3">
      <c r="A7330" s="24">
        <v>176592</v>
      </c>
      <c r="B7330" s="27">
        <v>44359.889745370368</v>
      </c>
      <c r="E7330"/>
      <c r="F7330" s="42">
        <v>177368</v>
      </c>
      <c r="G7330" s="41">
        <v>44353.671307870369</v>
      </c>
    </row>
    <row r="7331" spans="1:7" x14ac:dyDescent="0.3">
      <c r="A7331" s="24">
        <v>176636</v>
      </c>
      <c r="B7331" s="27">
        <v>44375.915231481478</v>
      </c>
      <c r="E7331"/>
      <c r="F7331" s="42">
        <v>177380</v>
      </c>
      <c r="G7331" s="41">
        <v>44316.706099537034</v>
      </c>
    </row>
    <row r="7332" spans="1:7" x14ac:dyDescent="0.3">
      <c r="A7332" s="24">
        <v>176643</v>
      </c>
      <c r="B7332" s="27">
        <v>44374.088321759256</v>
      </c>
      <c r="E7332"/>
      <c r="F7332" s="42">
        <v>177412</v>
      </c>
      <c r="G7332" s="41">
        <v>44376.006655092591</v>
      </c>
    </row>
    <row r="7333" spans="1:7" x14ac:dyDescent="0.3">
      <c r="A7333" s="24">
        <v>176646</v>
      </c>
      <c r="B7333" s="27">
        <v>44373.714583333334</v>
      </c>
      <c r="E7333"/>
      <c r="F7333" s="42">
        <v>177422</v>
      </c>
      <c r="G7333" s="41">
        <v>44351.777291666665</v>
      </c>
    </row>
    <row r="7334" spans="1:7" x14ac:dyDescent="0.3">
      <c r="A7334" s="24">
        <v>176703</v>
      </c>
      <c r="B7334" s="27">
        <v>44311.991284722222</v>
      </c>
      <c r="E7334"/>
      <c r="F7334" s="42">
        <v>177434</v>
      </c>
      <c r="G7334" s="41">
        <v>44338.720000000001</v>
      </c>
    </row>
    <row r="7335" spans="1:7" x14ac:dyDescent="0.3">
      <c r="A7335" s="24">
        <v>176717</v>
      </c>
      <c r="B7335" s="27">
        <v>44344.755046296297</v>
      </c>
      <c r="E7335"/>
      <c r="F7335" s="42">
        <v>177453</v>
      </c>
      <c r="G7335" s="41">
        <v>44288.487650462965</v>
      </c>
    </row>
    <row r="7336" spans="1:7" x14ac:dyDescent="0.3">
      <c r="A7336" s="24">
        <v>176723</v>
      </c>
      <c r="B7336" s="27">
        <v>44310.635706018518</v>
      </c>
      <c r="E7336"/>
      <c r="F7336" s="42">
        <v>177470</v>
      </c>
      <c r="G7336" s="41">
        <v>44403.681817129633</v>
      </c>
    </row>
    <row r="7337" spans="1:7" x14ac:dyDescent="0.3">
      <c r="A7337" s="24">
        <v>176736</v>
      </c>
      <c r="B7337" s="27">
        <v>44303.061192129629</v>
      </c>
      <c r="E7337"/>
      <c r="F7337" s="42">
        <v>177477</v>
      </c>
      <c r="G7337" s="41">
        <v>44303.48238425926</v>
      </c>
    </row>
    <row r="7338" spans="1:7" x14ac:dyDescent="0.3">
      <c r="A7338" s="24">
        <v>176761</v>
      </c>
      <c r="B7338" s="27">
        <v>44318.374398148146</v>
      </c>
      <c r="E7338"/>
      <c r="F7338" s="42">
        <v>177482</v>
      </c>
      <c r="G7338" s="41">
        <v>44328.711354166669</v>
      </c>
    </row>
    <row r="7339" spans="1:7" x14ac:dyDescent="0.3">
      <c r="A7339" s="24">
        <v>176796</v>
      </c>
      <c r="B7339" s="27">
        <v>44300.738865740743</v>
      </c>
      <c r="E7339"/>
      <c r="F7339" s="42">
        <v>177487</v>
      </c>
      <c r="G7339" s="41">
        <v>44310.43</v>
      </c>
    </row>
    <row r="7340" spans="1:7" x14ac:dyDescent="0.3">
      <c r="A7340" s="24">
        <v>176798</v>
      </c>
      <c r="B7340" s="27">
        <v>44374.63453703704</v>
      </c>
      <c r="E7340"/>
      <c r="F7340" s="42">
        <v>177514</v>
      </c>
      <c r="G7340" s="41">
        <v>44345.808032407411</v>
      </c>
    </row>
    <row r="7341" spans="1:7" x14ac:dyDescent="0.3">
      <c r="A7341" s="24">
        <v>176807</v>
      </c>
      <c r="B7341" s="27">
        <v>44310.869525462964</v>
      </c>
      <c r="E7341"/>
      <c r="F7341" s="42">
        <v>177545</v>
      </c>
      <c r="G7341" s="41">
        <v>44316.722280092596</v>
      </c>
    </row>
    <row r="7342" spans="1:7" x14ac:dyDescent="0.3">
      <c r="A7342" s="24">
        <v>176819</v>
      </c>
      <c r="B7342" s="27">
        <v>44382.748564814814</v>
      </c>
      <c r="E7342"/>
      <c r="F7342" s="42">
        <v>177614</v>
      </c>
      <c r="G7342" s="41">
        <v>44394.703449074077</v>
      </c>
    </row>
    <row r="7343" spans="1:7" x14ac:dyDescent="0.3">
      <c r="A7343" s="24">
        <v>176823</v>
      </c>
      <c r="B7343" s="27">
        <v>44388.918333333335</v>
      </c>
      <c r="E7343"/>
      <c r="F7343" s="42">
        <v>177625</v>
      </c>
      <c r="G7343" s="41">
        <v>44336.796712962961</v>
      </c>
    </row>
    <row r="7344" spans="1:7" x14ac:dyDescent="0.3">
      <c r="A7344" s="24">
        <v>176852</v>
      </c>
      <c r="B7344" s="27">
        <v>44306.925752314812</v>
      </c>
      <c r="E7344"/>
      <c r="F7344" s="42">
        <v>177639</v>
      </c>
      <c r="G7344" s="41">
        <v>44375.805671296293</v>
      </c>
    </row>
    <row r="7345" spans="1:7" x14ac:dyDescent="0.3">
      <c r="A7345" s="24">
        <v>176887</v>
      </c>
      <c r="B7345" s="27">
        <v>44310.835416666669</v>
      </c>
      <c r="E7345"/>
      <c r="F7345" s="42">
        <v>177654</v>
      </c>
      <c r="G7345" s="41">
        <v>44378.657546296294</v>
      </c>
    </row>
    <row r="7346" spans="1:7" x14ac:dyDescent="0.3">
      <c r="A7346" s="24">
        <v>176910</v>
      </c>
      <c r="B7346" s="27">
        <v>44313.896631944444</v>
      </c>
      <c r="E7346"/>
      <c r="F7346" s="42">
        <v>177662</v>
      </c>
      <c r="G7346" s="41">
        <v>44341.93546296296</v>
      </c>
    </row>
    <row r="7347" spans="1:7" x14ac:dyDescent="0.3">
      <c r="A7347" s="24">
        <v>176918</v>
      </c>
      <c r="B7347" s="27">
        <v>44343.701238425929</v>
      </c>
      <c r="E7347"/>
      <c r="F7347" s="42">
        <v>177667</v>
      </c>
      <c r="G7347" s="41">
        <v>44345.755995370368</v>
      </c>
    </row>
    <row r="7348" spans="1:7" x14ac:dyDescent="0.3">
      <c r="A7348" s="24">
        <v>176973</v>
      </c>
      <c r="B7348" s="27">
        <v>44351.701238425929</v>
      </c>
      <c r="E7348"/>
      <c r="F7348" s="42">
        <v>177681</v>
      </c>
      <c r="G7348" s="41">
        <v>44373.875243055554</v>
      </c>
    </row>
    <row r="7349" spans="1:7" x14ac:dyDescent="0.3">
      <c r="A7349" s="24">
        <v>177045</v>
      </c>
      <c r="B7349" s="27">
        <v>44374.484814814816</v>
      </c>
      <c r="E7349"/>
      <c r="F7349" s="42">
        <v>177687</v>
      </c>
      <c r="G7349" s="41">
        <v>44294.673726851855</v>
      </c>
    </row>
    <row r="7350" spans="1:7" x14ac:dyDescent="0.3">
      <c r="A7350" s="24">
        <v>177078</v>
      </c>
      <c r="B7350" s="27">
        <v>44304.788622685184</v>
      </c>
      <c r="E7350"/>
      <c r="F7350" s="42">
        <v>177698</v>
      </c>
      <c r="G7350" s="41">
        <v>44374.109444444446</v>
      </c>
    </row>
    <row r="7351" spans="1:7" x14ac:dyDescent="0.3">
      <c r="A7351" s="24">
        <v>177080</v>
      </c>
      <c r="B7351" s="27">
        <v>44311.107002314813</v>
      </c>
      <c r="E7351"/>
      <c r="F7351" s="42">
        <v>177784</v>
      </c>
      <c r="G7351" s="41">
        <v>44290.458923611113</v>
      </c>
    </row>
    <row r="7352" spans="1:7" x14ac:dyDescent="0.3">
      <c r="A7352" s="24">
        <v>177135</v>
      </c>
      <c r="B7352" s="27">
        <v>44397.694004629629</v>
      </c>
      <c r="E7352"/>
      <c r="F7352" s="42">
        <v>177788</v>
      </c>
      <c r="G7352" s="41">
        <v>44341.717418981483</v>
      </c>
    </row>
    <row r="7353" spans="1:7" x14ac:dyDescent="0.3">
      <c r="A7353" s="24">
        <v>177211</v>
      </c>
      <c r="B7353" s="27">
        <v>44345.884756944448</v>
      </c>
      <c r="E7353"/>
      <c r="F7353" s="42">
        <v>177827</v>
      </c>
      <c r="G7353" s="41">
        <v>44312.433333333334</v>
      </c>
    </row>
    <row r="7354" spans="1:7" x14ac:dyDescent="0.3">
      <c r="A7354" s="24">
        <v>177241</v>
      </c>
      <c r="B7354" s="27">
        <v>44372.491689814815</v>
      </c>
      <c r="E7354"/>
      <c r="F7354" s="42">
        <v>177902</v>
      </c>
      <c r="G7354" s="41">
        <v>44328.926562499997</v>
      </c>
    </row>
    <row r="7355" spans="1:7" x14ac:dyDescent="0.3">
      <c r="A7355" s="24">
        <v>177253</v>
      </c>
      <c r="B7355" s="27">
        <v>44347.684247685182</v>
      </c>
      <c r="E7355"/>
      <c r="F7355" s="42">
        <v>177971</v>
      </c>
      <c r="G7355" s="41">
        <v>44309.842013888891</v>
      </c>
    </row>
    <row r="7356" spans="1:7" x14ac:dyDescent="0.3">
      <c r="A7356" s="24">
        <v>177268</v>
      </c>
      <c r="B7356" s="27">
        <v>44318.802372685182</v>
      </c>
      <c r="E7356"/>
      <c r="F7356" s="42">
        <v>178010</v>
      </c>
      <c r="G7356" s="41">
        <v>44392.276886574073</v>
      </c>
    </row>
    <row r="7357" spans="1:7" x14ac:dyDescent="0.3">
      <c r="A7357" s="24">
        <v>177274</v>
      </c>
      <c r="B7357" s="27">
        <v>44375.016770833332</v>
      </c>
      <c r="E7357"/>
      <c r="F7357" s="42">
        <v>178112</v>
      </c>
      <c r="G7357" s="41">
        <v>44313.42</v>
      </c>
    </row>
    <row r="7358" spans="1:7" x14ac:dyDescent="0.3">
      <c r="A7358" s="24">
        <v>177284</v>
      </c>
      <c r="B7358" s="27">
        <v>44315.544282407405</v>
      </c>
      <c r="E7358"/>
      <c r="F7358" s="42">
        <v>178133</v>
      </c>
      <c r="G7358" s="41">
        <v>44308.668067129627</v>
      </c>
    </row>
    <row r="7359" spans="1:7" x14ac:dyDescent="0.3">
      <c r="A7359" s="24">
        <v>177302</v>
      </c>
      <c r="B7359" s="27">
        <v>44335.701238425929</v>
      </c>
      <c r="E7359"/>
      <c r="F7359" s="42">
        <v>178150</v>
      </c>
      <c r="G7359" s="41">
        <v>44286.645821759259</v>
      </c>
    </row>
    <row r="7360" spans="1:7" x14ac:dyDescent="0.3">
      <c r="A7360" s="24">
        <v>177318</v>
      </c>
      <c r="B7360" s="27">
        <v>44301.701643518521</v>
      </c>
      <c r="E7360"/>
      <c r="F7360" s="42">
        <v>178176</v>
      </c>
      <c r="G7360" s="41">
        <v>44375.372766203705</v>
      </c>
    </row>
    <row r="7361" spans="1:7" x14ac:dyDescent="0.3">
      <c r="A7361" s="24">
        <v>177324</v>
      </c>
      <c r="B7361" s="27">
        <v>44300.5778587963</v>
      </c>
      <c r="E7361"/>
      <c r="F7361" s="42">
        <v>178286</v>
      </c>
      <c r="G7361" s="41">
        <v>44291.741689814815</v>
      </c>
    </row>
    <row r="7362" spans="1:7" x14ac:dyDescent="0.3">
      <c r="A7362" s="24">
        <v>177327</v>
      </c>
      <c r="B7362" s="27">
        <v>44375.575023148151</v>
      </c>
      <c r="E7362"/>
      <c r="F7362" s="42">
        <v>178313</v>
      </c>
      <c r="G7362" s="41">
        <v>44306.842013888891</v>
      </c>
    </row>
    <row r="7363" spans="1:7" x14ac:dyDescent="0.3">
      <c r="A7363" s="24">
        <v>177332</v>
      </c>
      <c r="B7363" s="27">
        <v>44303.580763888887</v>
      </c>
      <c r="E7363"/>
      <c r="F7363" s="42">
        <v>178324</v>
      </c>
      <c r="G7363" s="41">
        <v>44344.866284722222</v>
      </c>
    </row>
    <row r="7364" spans="1:7" x14ac:dyDescent="0.3">
      <c r="A7364" s="24">
        <v>177347</v>
      </c>
      <c r="B7364" s="27">
        <v>44286.578263888892</v>
      </c>
      <c r="E7364"/>
      <c r="F7364" s="42">
        <v>178354</v>
      </c>
      <c r="G7364" s="41">
        <v>44311.748564814814</v>
      </c>
    </row>
    <row r="7365" spans="1:7" x14ac:dyDescent="0.3">
      <c r="A7365" s="24">
        <v>177368</v>
      </c>
      <c r="B7365" s="27">
        <v>44353.671307870369</v>
      </c>
      <c r="E7365"/>
      <c r="F7365" s="42">
        <v>178362</v>
      </c>
      <c r="G7365" s="41">
        <v>44407.976724537039</v>
      </c>
    </row>
    <row r="7366" spans="1:7" x14ac:dyDescent="0.3">
      <c r="A7366" s="24">
        <v>177380</v>
      </c>
      <c r="B7366" s="27">
        <v>44316.706099537034</v>
      </c>
      <c r="E7366"/>
      <c r="F7366" s="42">
        <v>178366</v>
      </c>
      <c r="G7366" s="41">
        <v>44375.994004629632</v>
      </c>
    </row>
    <row r="7367" spans="1:7" x14ac:dyDescent="0.3">
      <c r="A7367" s="24">
        <v>177412</v>
      </c>
      <c r="B7367" s="27">
        <v>44376.006655092591</v>
      </c>
      <c r="E7367"/>
      <c r="F7367" s="42">
        <v>178412</v>
      </c>
      <c r="G7367" s="41">
        <v>44330.348668981482</v>
      </c>
    </row>
    <row r="7368" spans="1:7" x14ac:dyDescent="0.3">
      <c r="A7368" s="24">
        <v>177422</v>
      </c>
      <c r="B7368" s="27">
        <v>44351.777291666665</v>
      </c>
      <c r="E7368"/>
      <c r="F7368" s="42">
        <v>178420</v>
      </c>
      <c r="G7368" s="41">
        <v>44311.484814814816</v>
      </c>
    </row>
    <row r="7369" spans="1:7" x14ac:dyDescent="0.3">
      <c r="A7369" s="24">
        <v>177434</v>
      </c>
      <c r="B7369" s="27">
        <v>44338.720000000001</v>
      </c>
      <c r="E7369"/>
      <c r="F7369" s="42">
        <v>178429</v>
      </c>
      <c r="G7369" s="41">
        <v>44380.839189814818</v>
      </c>
    </row>
    <row r="7370" spans="1:7" x14ac:dyDescent="0.3">
      <c r="A7370" s="24">
        <v>177453</v>
      </c>
      <c r="B7370" s="27">
        <v>44288.487650462965</v>
      </c>
      <c r="E7370"/>
      <c r="F7370" s="42">
        <v>178432</v>
      </c>
      <c r="G7370" s="41">
        <v>44315.728750000002</v>
      </c>
    </row>
    <row r="7371" spans="1:7" x14ac:dyDescent="0.3">
      <c r="A7371" s="24">
        <v>177470</v>
      </c>
      <c r="B7371" s="27">
        <v>44403.681817129633</v>
      </c>
      <c r="E7371"/>
      <c r="F7371" s="42">
        <v>178463</v>
      </c>
      <c r="G7371" s="41">
        <v>44315.336331018516</v>
      </c>
    </row>
    <row r="7372" spans="1:7" x14ac:dyDescent="0.3">
      <c r="A7372" s="24">
        <v>177477</v>
      </c>
      <c r="B7372" s="27">
        <v>44303.48238425926</v>
      </c>
      <c r="E7372"/>
      <c r="F7372" s="42">
        <v>178512</v>
      </c>
      <c r="G7372" s="41">
        <v>44345.541851851849</v>
      </c>
    </row>
    <row r="7373" spans="1:7" x14ac:dyDescent="0.3">
      <c r="A7373" s="24">
        <v>177482</v>
      </c>
      <c r="B7373" s="27">
        <v>44328.711354166669</v>
      </c>
      <c r="E7373"/>
      <c r="F7373" s="42">
        <v>178513</v>
      </c>
      <c r="G7373" s="41">
        <v>44395.994120370371</v>
      </c>
    </row>
    <row r="7374" spans="1:7" x14ac:dyDescent="0.3">
      <c r="A7374" s="24">
        <v>177487</v>
      </c>
      <c r="B7374" s="27">
        <v>44310.43</v>
      </c>
      <c r="E7374"/>
      <c r="F7374" s="42">
        <v>178520</v>
      </c>
      <c r="G7374" s="41">
        <v>44409.71297453704</v>
      </c>
    </row>
    <row r="7375" spans="1:7" x14ac:dyDescent="0.3">
      <c r="A7375" s="24">
        <v>177514</v>
      </c>
      <c r="B7375" s="27">
        <v>44345.808032407411</v>
      </c>
      <c r="E7375"/>
      <c r="F7375" s="42">
        <v>178571</v>
      </c>
      <c r="G7375" s="41">
        <v>44315.11346064815</v>
      </c>
    </row>
    <row r="7376" spans="1:7" x14ac:dyDescent="0.3">
      <c r="A7376" s="24">
        <v>177545</v>
      </c>
      <c r="B7376" s="27">
        <v>44316.722280092596</v>
      </c>
      <c r="E7376"/>
      <c r="F7376" s="42">
        <v>178594</v>
      </c>
      <c r="G7376" s="41">
        <v>44372.546712962961</v>
      </c>
    </row>
    <row r="7377" spans="1:7" x14ac:dyDescent="0.3">
      <c r="A7377" s="24">
        <v>177614</v>
      </c>
      <c r="B7377" s="27">
        <v>44394.703449074077</v>
      </c>
      <c r="E7377"/>
      <c r="F7377" s="42">
        <v>178629</v>
      </c>
      <c r="G7377" s="41">
        <v>44377.718229166669</v>
      </c>
    </row>
    <row r="7378" spans="1:7" x14ac:dyDescent="0.3">
      <c r="A7378" s="24">
        <v>177625</v>
      </c>
      <c r="B7378" s="27">
        <v>44336.796712962961</v>
      </c>
      <c r="E7378"/>
      <c r="F7378" s="42">
        <v>178643</v>
      </c>
      <c r="G7378" s="41">
        <v>44331.700520833336</v>
      </c>
    </row>
    <row r="7379" spans="1:7" x14ac:dyDescent="0.3">
      <c r="A7379" s="24">
        <v>177639</v>
      </c>
      <c r="B7379" s="27">
        <v>44375.805671296293</v>
      </c>
      <c r="E7379"/>
      <c r="F7379" s="42">
        <v>178650</v>
      </c>
      <c r="G7379" s="41">
        <v>44320.799131944441</v>
      </c>
    </row>
    <row r="7380" spans="1:7" x14ac:dyDescent="0.3">
      <c r="A7380" s="24">
        <v>177654</v>
      </c>
      <c r="B7380" s="27">
        <v>44378.657546296294</v>
      </c>
      <c r="E7380"/>
      <c r="F7380" s="42">
        <v>178679</v>
      </c>
      <c r="G7380" s="41">
        <v>44312.569363425922</v>
      </c>
    </row>
    <row r="7381" spans="1:7" x14ac:dyDescent="0.3">
      <c r="A7381" s="24">
        <v>177662</v>
      </c>
      <c r="B7381" s="27">
        <v>44341.93546296296</v>
      </c>
      <c r="E7381"/>
      <c r="F7381" s="42">
        <v>178685</v>
      </c>
      <c r="G7381" s="41">
        <v>44303.037812499999</v>
      </c>
    </row>
    <row r="7382" spans="1:7" x14ac:dyDescent="0.3">
      <c r="A7382" s="24">
        <v>177667</v>
      </c>
      <c r="B7382" s="27">
        <v>44345.755995370368</v>
      </c>
      <c r="E7382"/>
      <c r="F7382" s="42">
        <v>178702</v>
      </c>
      <c r="G7382" s="41">
        <v>44375.984409722223</v>
      </c>
    </row>
    <row r="7383" spans="1:7" x14ac:dyDescent="0.3">
      <c r="A7383" s="24">
        <v>177681</v>
      </c>
      <c r="B7383" s="27">
        <v>44373.875243055554</v>
      </c>
      <c r="E7383"/>
      <c r="F7383" s="42">
        <v>178745</v>
      </c>
      <c r="G7383" s="41">
        <v>44372.637326388889</v>
      </c>
    </row>
    <row r="7384" spans="1:7" x14ac:dyDescent="0.3">
      <c r="A7384" s="24">
        <v>177687</v>
      </c>
      <c r="B7384" s="27">
        <v>44294.673726851855</v>
      </c>
      <c r="E7384"/>
      <c r="F7384" s="42">
        <v>178783</v>
      </c>
      <c r="G7384" s="41">
        <v>44345.533356481479</v>
      </c>
    </row>
    <row r="7385" spans="1:7" x14ac:dyDescent="0.3">
      <c r="A7385" s="24">
        <v>177698</v>
      </c>
      <c r="B7385" s="27">
        <v>44374.109444444446</v>
      </c>
      <c r="E7385"/>
      <c r="F7385" s="42">
        <v>178788</v>
      </c>
      <c r="G7385" s="41">
        <v>44311.941863425927</v>
      </c>
    </row>
    <row r="7386" spans="1:7" x14ac:dyDescent="0.3">
      <c r="A7386" s="24">
        <v>177784</v>
      </c>
      <c r="B7386" s="27">
        <v>44290.458923611113</v>
      </c>
      <c r="E7386"/>
      <c r="F7386" s="42">
        <v>178793</v>
      </c>
      <c r="G7386" s="41">
        <v>44310.080810185187</v>
      </c>
    </row>
    <row r="7387" spans="1:7" x14ac:dyDescent="0.3">
      <c r="A7387" s="24">
        <v>177788</v>
      </c>
      <c r="B7387" s="27">
        <v>44341.717418981483</v>
      </c>
      <c r="E7387"/>
      <c r="F7387" s="42">
        <v>178802</v>
      </c>
      <c r="G7387" s="41">
        <v>44322.859814814816</v>
      </c>
    </row>
    <row r="7388" spans="1:7" x14ac:dyDescent="0.3">
      <c r="A7388" s="24">
        <v>177827</v>
      </c>
      <c r="B7388" s="27">
        <v>44312.433333333334</v>
      </c>
      <c r="E7388"/>
      <c r="F7388" s="42">
        <v>178812</v>
      </c>
      <c r="G7388" s="41">
        <v>44308.668877314813</v>
      </c>
    </row>
    <row r="7389" spans="1:7" x14ac:dyDescent="0.3">
      <c r="A7389" s="24">
        <v>177902</v>
      </c>
      <c r="B7389" s="27">
        <v>44328.926562499997</v>
      </c>
      <c r="E7389"/>
      <c r="F7389" s="42">
        <v>178862</v>
      </c>
      <c r="G7389" s="41">
        <v>44401.75949074074</v>
      </c>
    </row>
    <row r="7390" spans="1:7" x14ac:dyDescent="0.3">
      <c r="A7390" s="24">
        <v>177971</v>
      </c>
      <c r="B7390" s="27">
        <v>44309.842013888891</v>
      </c>
      <c r="E7390"/>
      <c r="F7390" s="42">
        <v>178929</v>
      </c>
      <c r="G7390" s="41">
        <v>44375.864664351851</v>
      </c>
    </row>
    <row r="7391" spans="1:7" x14ac:dyDescent="0.3">
      <c r="A7391" s="24">
        <v>178010</v>
      </c>
      <c r="B7391" s="27">
        <v>44392.276886574073</v>
      </c>
      <c r="E7391"/>
      <c r="F7391" s="42">
        <v>178936</v>
      </c>
      <c r="G7391" s="41">
        <v>44367.477129629631</v>
      </c>
    </row>
    <row r="7392" spans="1:7" x14ac:dyDescent="0.3">
      <c r="A7392" s="24">
        <v>178112</v>
      </c>
      <c r="B7392" s="27">
        <v>44313.42</v>
      </c>
      <c r="E7392"/>
      <c r="F7392" s="42">
        <v>178949</v>
      </c>
      <c r="G7392" s="41">
        <v>44331.94840277778</v>
      </c>
    </row>
    <row r="7393" spans="1:7" x14ac:dyDescent="0.3">
      <c r="A7393" s="24">
        <v>178133</v>
      </c>
      <c r="B7393" s="27">
        <v>44308.668067129627</v>
      </c>
      <c r="E7393"/>
      <c r="F7393" s="42">
        <v>178955</v>
      </c>
      <c r="G7393" s="41">
        <v>44305.660787037035</v>
      </c>
    </row>
    <row r="7394" spans="1:7" x14ac:dyDescent="0.3">
      <c r="A7394" s="24">
        <v>178150</v>
      </c>
      <c r="B7394" s="27">
        <v>44286.645821759259</v>
      </c>
      <c r="E7394"/>
      <c r="F7394" s="42">
        <v>178960</v>
      </c>
      <c r="G7394" s="41">
        <v>44346.700023148151</v>
      </c>
    </row>
    <row r="7395" spans="1:7" x14ac:dyDescent="0.3">
      <c r="A7395" s="24">
        <v>178176</v>
      </c>
      <c r="B7395" s="27">
        <v>44375.372766203705</v>
      </c>
      <c r="E7395"/>
      <c r="F7395" s="42">
        <v>178999</v>
      </c>
      <c r="G7395" s="41">
        <v>44313.924328703702</v>
      </c>
    </row>
    <row r="7396" spans="1:7" x14ac:dyDescent="0.3">
      <c r="A7396" s="24">
        <v>178286</v>
      </c>
      <c r="B7396" s="27">
        <v>44291.741689814815</v>
      </c>
      <c r="E7396"/>
      <c r="F7396" s="42">
        <v>179001</v>
      </c>
      <c r="G7396" s="41">
        <v>44347.341203703705</v>
      </c>
    </row>
    <row r="7397" spans="1:7" x14ac:dyDescent="0.3">
      <c r="A7397" s="24">
        <v>178313</v>
      </c>
      <c r="B7397" s="27">
        <v>44306.842013888891</v>
      </c>
      <c r="E7397"/>
      <c r="F7397" s="42">
        <v>179010</v>
      </c>
      <c r="G7397" s="41">
        <v>44310.586759259262</v>
      </c>
    </row>
    <row r="7398" spans="1:7" x14ac:dyDescent="0.3">
      <c r="A7398" s="24">
        <v>178324</v>
      </c>
      <c r="B7398" s="27">
        <v>44344.866284722222</v>
      </c>
      <c r="E7398"/>
      <c r="F7398" s="42">
        <v>179075</v>
      </c>
      <c r="G7398" s="41">
        <v>44341.940717592595</v>
      </c>
    </row>
    <row r="7399" spans="1:7" x14ac:dyDescent="0.3">
      <c r="A7399" s="24">
        <v>178354</v>
      </c>
      <c r="B7399" s="27">
        <v>44311.748564814814</v>
      </c>
      <c r="E7399"/>
      <c r="F7399" s="42">
        <v>179088</v>
      </c>
      <c r="G7399" s="41">
        <v>44295.870335648149</v>
      </c>
    </row>
    <row r="7400" spans="1:7" x14ac:dyDescent="0.3">
      <c r="A7400" s="24">
        <v>178362</v>
      </c>
      <c r="B7400" s="27">
        <v>44407.976724537039</v>
      </c>
      <c r="E7400"/>
      <c r="F7400" s="42">
        <v>179096</v>
      </c>
      <c r="G7400" s="41">
        <v>44315.373159722221</v>
      </c>
    </row>
    <row r="7401" spans="1:7" x14ac:dyDescent="0.3">
      <c r="A7401" s="24">
        <v>178366</v>
      </c>
      <c r="B7401" s="27">
        <v>44375.994004629632</v>
      </c>
      <c r="E7401"/>
      <c r="F7401" s="42">
        <v>179107</v>
      </c>
      <c r="G7401" s="41">
        <v>44376.514351851853</v>
      </c>
    </row>
    <row r="7402" spans="1:7" x14ac:dyDescent="0.3">
      <c r="A7402" s="24">
        <v>178412</v>
      </c>
      <c r="B7402" s="27">
        <v>44330.348668981482</v>
      </c>
      <c r="E7402"/>
      <c r="F7402" s="42">
        <v>179110</v>
      </c>
      <c r="G7402" s="41">
        <v>44309.899861111109</v>
      </c>
    </row>
    <row r="7403" spans="1:7" x14ac:dyDescent="0.3">
      <c r="A7403" s="24">
        <v>178420</v>
      </c>
      <c r="B7403" s="27">
        <v>44311.484814814816</v>
      </c>
      <c r="E7403"/>
      <c r="F7403" s="42">
        <v>179137</v>
      </c>
      <c r="G7403" s="41">
        <v>44346.910185185188</v>
      </c>
    </row>
    <row r="7404" spans="1:7" x14ac:dyDescent="0.3">
      <c r="A7404" s="24">
        <v>178429</v>
      </c>
      <c r="B7404" s="27">
        <v>44380.839189814818</v>
      </c>
      <c r="E7404"/>
      <c r="F7404" s="42">
        <v>179149</v>
      </c>
      <c r="G7404" s="41">
        <v>44297.832303240742</v>
      </c>
    </row>
    <row r="7405" spans="1:7" x14ac:dyDescent="0.3">
      <c r="A7405" s="24">
        <v>178432</v>
      </c>
      <c r="B7405" s="27">
        <v>44315.728750000002</v>
      </c>
      <c r="E7405"/>
      <c r="F7405" s="42">
        <v>179155</v>
      </c>
      <c r="G7405" s="41">
        <v>44309.345335648148</v>
      </c>
    </row>
    <row r="7406" spans="1:7" x14ac:dyDescent="0.3">
      <c r="A7406" s="24">
        <v>178463</v>
      </c>
      <c r="B7406" s="27">
        <v>44315.336331018516</v>
      </c>
      <c r="E7406"/>
      <c r="F7406" s="42">
        <v>179166</v>
      </c>
      <c r="G7406" s="41">
        <v>44313.933842592596</v>
      </c>
    </row>
    <row r="7407" spans="1:7" x14ac:dyDescent="0.3">
      <c r="A7407" s="24">
        <v>178512</v>
      </c>
      <c r="B7407" s="27">
        <v>44345.541851851849</v>
      </c>
      <c r="E7407"/>
      <c r="F7407" s="42">
        <v>179177</v>
      </c>
      <c r="G7407" s="41">
        <v>44310.823113425926</v>
      </c>
    </row>
    <row r="7408" spans="1:7" x14ac:dyDescent="0.3">
      <c r="A7408" s="24">
        <v>178513</v>
      </c>
      <c r="B7408" s="27">
        <v>44395.994120370371</v>
      </c>
      <c r="E7408"/>
      <c r="F7408" s="42">
        <v>179197</v>
      </c>
      <c r="G7408" s="41">
        <v>44376.753020833334</v>
      </c>
    </row>
    <row r="7409" spans="1:7" x14ac:dyDescent="0.3">
      <c r="A7409" s="24">
        <v>178520</v>
      </c>
      <c r="B7409" s="27">
        <v>44409.71297453704</v>
      </c>
      <c r="E7409"/>
      <c r="F7409" s="42">
        <v>179253</v>
      </c>
      <c r="G7409" s="41">
        <v>44340.46</v>
      </c>
    </row>
    <row r="7410" spans="1:7" x14ac:dyDescent="0.3">
      <c r="A7410" s="24">
        <v>178571</v>
      </c>
      <c r="B7410" s="27">
        <v>44315.11346064815</v>
      </c>
      <c r="E7410"/>
      <c r="F7410" s="42">
        <v>179278</v>
      </c>
      <c r="G7410" s="41">
        <v>44372.459733796299</v>
      </c>
    </row>
    <row r="7411" spans="1:7" x14ac:dyDescent="0.3">
      <c r="A7411" s="24">
        <v>178594</v>
      </c>
      <c r="B7411" s="27">
        <v>44372.546712962961</v>
      </c>
      <c r="E7411"/>
      <c r="F7411" s="42">
        <v>179315</v>
      </c>
      <c r="G7411" s="41">
        <v>44333.890960648147</v>
      </c>
    </row>
    <row r="7412" spans="1:7" x14ac:dyDescent="0.3">
      <c r="A7412" s="24">
        <v>178629</v>
      </c>
      <c r="B7412" s="27">
        <v>44377.718229166669</v>
      </c>
      <c r="E7412"/>
      <c r="F7412" s="42">
        <v>179321</v>
      </c>
      <c r="G7412" s="41">
        <v>44372.764351851853</v>
      </c>
    </row>
    <row r="7413" spans="1:7" x14ac:dyDescent="0.3">
      <c r="A7413" s="24">
        <v>178643</v>
      </c>
      <c r="B7413" s="27">
        <v>44331.700520833336</v>
      </c>
      <c r="E7413"/>
      <c r="F7413" s="42">
        <v>179330</v>
      </c>
      <c r="G7413" s="41">
        <v>44374.940312500003</v>
      </c>
    </row>
    <row r="7414" spans="1:7" x14ac:dyDescent="0.3">
      <c r="A7414" s="24">
        <v>178650</v>
      </c>
      <c r="B7414" s="27">
        <v>44320.799131944441</v>
      </c>
      <c r="E7414"/>
      <c r="F7414" s="42">
        <v>179346</v>
      </c>
      <c r="G7414" s="41">
        <v>44298.822997685187</v>
      </c>
    </row>
    <row r="7415" spans="1:7" x14ac:dyDescent="0.3">
      <c r="A7415" s="24">
        <v>178679</v>
      </c>
      <c r="B7415" s="27">
        <v>44312.569363425922</v>
      </c>
      <c r="E7415"/>
      <c r="F7415" s="42">
        <v>179359</v>
      </c>
      <c r="G7415" s="41">
        <v>44393.195671296293</v>
      </c>
    </row>
    <row r="7416" spans="1:7" x14ac:dyDescent="0.3">
      <c r="A7416" s="24">
        <v>178685</v>
      </c>
      <c r="B7416" s="27">
        <v>44303.037812499999</v>
      </c>
      <c r="E7416"/>
      <c r="F7416" s="42">
        <v>179370</v>
      </c>
      <c r="G7416" s="41">
        <v>44372.031331018516</v>
      </c>
    </row>
    <row r="7417" spans="1:7" x14ac:dyDescent="0.3">
      <c r="A7417" s="24">
        <v>178702</v>
      </c>
      <c r="B7417" s="27">
        <v>44375.984409722223</v>
      </c>
      <c r="E7417"/>
      <c r="F7417" s="42">
        <v>179397</v>
      </c>
      <c r="G7417" s="41">
        <v>44377.693148148152</v>
      </c>
    </row>
    <row r="7418" spans="1:7" x14ac:dyDescent="0.3">
      <c r="A7418" s="24">
        <v>178745</v>
      </c>
      <c r="B7418" s="27">
        <v>44372.637326388889</v>
      </c>
      <c r="E7418"/>
      <c r="F7418" s="42">
        <v>179426</v>
      </c>
      <c r="G7418" s="41">
        <v>44377.701238425929</v>
      </c>
    </row>
    <row r="7419" spans="1:7" x14ac:dyDescent="0.3">
      <c r="A7419" s="24">
        <v>178783</v>
      </c>
      <c r="B7419" s="27">
        <v>44345.533356481479</v>
      </c>
      <c r="E7419"/>
      <c r="F7419" s="42">
        <v>179460</v>
      </c>
      <c r="G7419" s="41">
        <v>44345.161597222221</v>
      </c>
    </row>
    <row r="7420" spans="1:7" x14ac:dyDescent="0.3">
      <c r="A7420" s="24">
        <v>178788</v>
      </c>
      <c r="B7420" s="27">
        <v>44311.941863425927</v>
      </c>
      <c r="E7420"/>
      <c r="F7420" s="42">
        <v>179628</v>
      </c>
      <c r="G7420" s="41">
        <v>44347.498969907407</v>
      </c>
    </row>
    <row r="7421" spans="1:7" x14ac:dyDescent="0.3">
      <c r="A7421" s="24">
        <v>178793</v>
      </c>
      <c r="B7421" s="27">
        <v>44310.080810185187</v>
      </c>
      <c r="E7421"/>
      <c r="F7421" s="42">
        <v>179646</v>
      </c>
      <c r="G7421" s="41">
        <v>44325.629965277774</v>
      </c>
    </row>
    <row r="7422" spans="1:7" x14ac:dyDescent="0.3">
      <c r="A7422" s="24">
        <v>178802</v>
      </c>
      <c r="B7422" s="27">
        <v>44322.859814814816</v>
      </c>
      <c r="E7422"/>
      <c r="F7422" s="42">
        <v>179669</v>
      </c>
      <c r="G7422" s="41">
        <v>44313.704479166663</v>
      </c>
    </row>
    <row r="7423" spans="1:7" x14ac:dyDescent="0.3">
      <c r="A7423" s="24">
        <v>178812</v>
      </c>
      <c r="B7423" s="27">
        <v>44308.668877314813</v>
      </c>
      <c r="E7423"/>
      <c r="F7423" s="42">
        <v>179684</v>
      </c>
      <c r="G7423" s="41">
        <v>44376.987245370372</v>
      </c>
    </row>
    <row r="7424" spans="1:7" x14ac:dyDescent="0.3">
      <c r="A7424" s="24">
        <v>178862</v>
      </c>
      <c r="B7424" s="27">
        <v>44401.75949074074</v>
      </c>
      <c r="E7424"/>
      <c r="F7424" s="42">
        <v>179690</v>
      </c>
      <c r="G7424" s="41">
        <v>44360.982002314813</v>
      </c>
    </row>
    <row r="7425" spans="1:7" x14ac:dyDescent="0.3">
      <c r="A7425" s="24">
        <v>178929</v>
      </c>
      <c r="B7425" s="27">
        <v>44375.864664351851</v>
      </c>
      <c r="E7425"/>
      <c r="F7425" s="42">
        <v>179724</v>
      </c>
      <c r="G7425" s="41">
        <v>44376.710949074077</v>
      </c>
    </row>
    <row r="7426" spans="1:7" x14ac:dyDescent="0.3">
      <c r="A7426" s="24">
        <v>178936</v>
      </c>
      <c r="B7426" s="27">
        <v>44367.477129629631</v>
      </c>
      <c r="E7426"/>
      <c r="F7426" s="42">
        <v>179731</v>
      </c>
      <c r="G7426" s="41">
        <v>44373.663217592592</v>
      </c>
    </row>
    <row r="7427" spans="1:7" x14ac:dyDescent="0.3">
      <c r="A7427" s="24">
        <v>178949</v>
      </c>
      <c r="B7427" s="27">
        <v>44331.94840277778</v>
      </c>
      <c r="E7427"/>
      <c r="F7427" s="42">
        <v>179733</v>
      </c>
      <c r="G7427" s="41">
        <v>44307.716608796298</v>
      </c>
    </row>
    <row r="7428" spans="1:7" x14ac:dyDescent="0.3">
      <c r="A7428" s="24">
        <v>178955</v>
      </c>
      <c r="B7428" s="27">
        <v>44305.660787037035</v>
      </c>
      <c r="E7428"/>
      <c r="F7428" s="42">
        <v>179773</v>
      </c>
      <c r="G7428" s="41">
        <v>44316.370335648149</v>
      </c>
    </row>
    <row r="7429" spans="1:7" x14ac:dyDescent="0.3">
      <c r="A7429" s="24">
        <v>178960</v>
      </c>
      <c r="B7429" s="27">
        <v>44346.700023148151</v>
      </c>
      <c r="E7429"/>
      <c r="F7429" s="42">
        <v>179786</v>
      </c>
      <c r="G7429" s="41">
        <v>44303.217476851853</v>
      </c>
    </row>
    <row r="7430" spans="1:7" x14ac:dyDescent="0.3">
      <c r="A7430" s="24">
        <v>178999</v>
      </c>
      <c r="B7430" s="27">
        <v>44313.924328703702</v>
      </c>
      <c r="E7430"/>
      <c r="F7430" s="42">
        <v>179800</v>
      </c>
      <c r="G7430" s="41">
        <v>44312.519606481481</v>
      </c>
    </row>
    <row r="7431" spans="1:7" x14ac:dyDescent="0.3">
      <c r="A7431" s="24">
        <v>179001</v>
      </c>
      <c r="B7431" s="27">
        <v>44347.341203703705</v>
      </c>
      <c r="E7431"/>
      <c r="F7431" s="42">
        <v>179812</v>
      </c>
      <c r="G7431" s="41">
        <v>44312.927777777775</v>
      </c>
    </row>
    <row r="7432" spans="1:7" x14ac:dyDescent="0.3">
      <c r="A7432" s="24">
        <v>179010</v>
      </c>
      <c r="B7432" s="27">
        <v>44310.586759259262</v>
      </c>
      <c r="E7432"/>
      <c r="F7432" s="42">
        <v>179820</v>
      </c>
      <c r="G7432" s="41">
        <v>44395.815578703703</v>
      </c>
    </row>
    <row r="7433" spans="1:7" x14ac:dyDescent="0.3">
      <c r="A7433" s="24">
        <v>179075</v>
      </c>
      <c r="B7433" s="27">
        <v>44341.940717592595</v>
      </c>
      <c r="E7433"/>
      <c r="F7433" s="42">
        <v>179830</v>
      </c>
      <c r="G7433" s="41">
        <v>44347.590798611112</v>
      </c>
    </row>
    <row r="7434" spans="1:7" x14ac:dyDescent="0.3">
      <c r="A7434" s="24">
        <v>179088</v>
      </c>
      <c r="B7434" s="27">
        <v>44295.870335648149</v>
      </c>
      <c r="E7434"/>
      <c r="F7434" s="42">
        <v>179868</v>
      </c>
      <c r="G7434" s="41">
        <v>44346.50949074074</v>
      </c>
    </row>
    <row r="7435" spans="1:7" x14ac:dyDescent="0.3">
      <c r="A7435" s="24">
        <v>179096</v>
      </c>
      <c r="B7435" s="27">
        <v>44315.373159722221</v>
      </c>
      <c r="E7435"/>
      <c r="F7435" s="42">
        <v>179869</v>
      </c>
      <c r="G7435" s="41">
        <v>44390.554803240739</v>
      </c>
    </row>
    <row r="7436" spans="1:7" x14ac:dyDescent="0.3">
      <c r="A7436" s="24">
        <v>179107</v>
      </c>
      <c r="B7436" s="27">
        <v>44376.514351851853</v>
      </c>
      <c r="E7436"/>
      <c r="F7436" s="42">
        <v>179899</v>
      </c>
      <c r="G7436" s="41">
        <v>44376.586354166669</v>
      </c>
    </row>
    <row r="7437" spans="1:7" x14ac:dyDescent="0.3">
      <c r="A7437" s="24">
        <v>179110</v>
      </c>
      <c r="B7437" s="27">
        <v>44309.899861111109</v>
      </c>
      <c r="E7437"/>
      <c r="F7437" s="42">
        <v>179902</v>
      </c>
      <c r="G7437" s="41">
        <v>44373.823263888888</v>
      </c>
    </row>
    <row r="7438" spans="1:7" x14ac:dyDescent="0.3">
      <c r="A7438" s="24">
        <v>179137</v>
      </c>
      <c r="B7438" s="27">
        <v>44346.910185185188</v>
      </c>
      <c r="E7438"/>
      <c r="F7438" s="42">
        <v>179918</v>
      </c>
      <c r="G7438" s="41">
        <v>44342.804398148146</v>
      </c>
    </row>
    <row r="7439" spans="1:7" x14ac:dyDescent="0.3">
      <c r="A7439" s="24">
        <v>179149</v>
      </c>
      <c r="B7439" s="27">
        <v>44297.832303240742</v>
      </c>
      <c r="E7439"/>
      <c r="F7439" s="42">
        <v>179959</v>
      </c>
      <c r="G7439" s="41">
        <v>44352.768182870372</v>
      </c>
    </row>
    <row r="7440" spans="1:7" x14ac:dyDescent="0.3">
      <c r="A7440" s="24">
        <v>179155</v>
      </c>
      <c r="B7440" s="27">
        <v>44309.345335648148</v>
      </c>
      <c r="E7440"/>
      <c r="F7440" s="42">
        <v>180015</v>
      </c>
      <c r="G7440" s="41">
        <v>44310.515150462961</v>
      </c>
    </row>
    <row r="7441" spans="1:7" x14ac:dyDescent="0.3">
      <c r="A7441" s="24">
        <v>179166</v>
      </c>
      <c r="B7441" s="27">
        <v>44313.933842592596</v>
      </c>
      <c r="E7441"/>
      <c r="F7441" s="42">
        <v>180038</v>
      </c>
      <c r="G7441" s="41">
        <v>44377.873969907407</v>
      </c>
    </row>
    <row r="7442" spans="1:7" x14ac:dyDescent="0.3">
      <c r="A7442" s="24">
        <v>179177</v>
      </c>
      <c r="B7442" s="27">
        <v>44310.823113425926</v>
      </c>
      <c r="E7442"/>
      <c r="F7442" s="42">
        <v>180040</v>
      </c>
      <c r="G7442" s="41">
        <v>44376.842418981483</v>
      </c>
    </row>
    <row r="7443" spans="1:7" x14ac:dyDescent="0.3">
      <c r="A7443" s="24">
        <v>179197</v>
      </c>
      <c r="B7443" s="27">
        <v>44376.753020833334</v>
      </c>
      <c r="E7443"/>
      <c r="F7443" s="42">
        <v>180047</v>
      </c>
      <c r="G7443" s="41">
        <v>44313.176562499997</v>
      </c>
    </row>
    <row r="7444" spans="1:7" x14ac:dyDescent="0.3">
      <c r="A7444" s="24">
        <v>179253</v>
      </c>
      <c r="B7444" s="27">
        <v>44340.46</v>
      </c>
      <c r="E7444"/>
      <c r="F7444" s="42">
        <v>180065</v>
      </c>
      <c r="G7444" s="41">
        <v>44374.707754629628</v>
      </c>
    </row>
    <row r="7445" spans="1:7" x14ac:dyDescent="0.3">
      <c r="A7445" s="24">
        <v>179278</v>
      </c>
      <c r="B7445" s="27">
        <v>44372.459733796299</v>
      </c>
      <c r="E7445"/>
      <c r="F7445" s="42">
        <v>180091</v>
      </c>
      <c r="G7445" s="41">
        <v>44303.456099537034</v>
      </c>
    </row>
    <row r="7446" spans="1:7" x14ac:dyDescent="0.3">
      <c r="A7446" s="24">
        <v>179315</v>
      </c>
      <c r="B7446" s="27">
        <v>44333.890960648147</v>
      </c>
      <c r="E7446"/>
      <c r="F7446" s="42">
        <v>180129</v>
      </c>
      <c r="G7446" s="41">
        <v>44310.521226851852</v>
      </c>
    </row>
    <row r="7447" spans="1:7" x14ac:dyDescent="0.3">
      <c r="A7447" s="24">
        <v>179321</v>
      </c>
      <c r="B7447" s="27">
        <v>44372.764351851853</v>
      </c>
      <c r="E7447"/>
      <c r="F7447" s="42">
        <v>180170</v>
      </c>
      <c r="G7447" s="41">
        <v>44293.842418981483</v>
      </c>
    </row>
    <row r="7448" spans="1:7" x14ac:dyDescent="0.3">
      <c r="A7448" s="24">
        <v>179330</v>
      </c>
      <c r="B7448" s="27">
        <v>44374.940312500003</v>
      </c>
      <c r="E7448"/>
      <c r="F7448" s="42">
        <v>180189</v>
      </c>
      <c r="G7448" s="41">
        <v>44343.902696759258</v>
      </c>
    </row>
    <row r="7449" spans="1:7" x14ac:dyDescent="0.3">
      <c r="A7449" s="24">
        <v>179346</v>
      </c>
      <c r="B7449" s="27">
        <v>44298.822997685187</v>
      </c>
      <c r="E7449"/>
      <c r="F7449" s="42">
        <v>180203</v>
      </c>
      <c r="G7449" s="41">
        <v>44313.001666666663</v>
      </c>
    </row>
    <row r="7450" spans="1:7" x14ac:dyDescent="0.3">
      <c r="A7450" s="24">
        <v>179359</v>
      </c>
      <c r="B7450" s="27">
        <v>44393.195671296293</v>
      </c>
      <c r="E7450"/>
      <c r="F7450" s="42">
        <v>180332</v>
      </c>
      <c r="G7450" s="41">
        <v>44293.47146990741</v>
      </c>
    </row>
    <row r="7451" spans="1:7" x14ac:dyDescent="0.3">
      <c r="A7451" s="24">
        <v>179370</v>
      </c>
      <c r="B7451" s="27">
        <v>44372.031331018516</v>
      </c>
      <c r="E7451"/>
      <c r="F7451" s="42">
        <v>180388</v>
      </c>
      <c r="G7451" s="41">
        <v>44332.52412037037</v>
      </c>
    </row>
    <row r="7452" spans="1:7" x14ac:dyDescent="0.3">
      <c r="A7452" s="24">
        <v>179397</v>
      </c>
      <c r="B7452" s="27">
        <v>44377.693148148152</v>
      </c>
      <c r="E7452"/>
      <c r="F7452" s="42">
        <v>180403</v>
      </c>
      <c r="G7452" s="41">
        <v>44291.545902777776</v>
      </c>
    </row>
    <row r="7453" spans="1:7" x14ac:dyDescent="0.3">
      <c r="A7453" s="24">
        <v>179426</v>
      </c>
      <c r="B7453" s="27">
        <v>44377.701238425929</v>
      </c>
      <c r="E7453"/>
      <c r="F7453" s="42">
        <v>180420</v>
      </c>
      <c r="G7453" s="41">
        <v>44346.622002314813</v>
      </c>
    </row>
    <row r="7454" spans="1:7" x14ac:dyDescent="0.3">
      <c r="A7454" s="24">
        <v>179460</v>
      </c>
      <c r="B7454" s="27">
        <v>44345.161597222221</v>
      </c>
      <c r="E7454"/>
      <c r="F7454" s="42">
        <v>180477</v>
      </c>
      <c r="G7454" s="41">
        <v>44333.816527777781</v>
      </c>
    </row>
    <row r="7455" spans="1:7" x14ac:dyDescent="0.3">
      <c r="A7455" s="24">
        <v>179628</v>
      </c>
      <c r="B7455" s="27">
        <v>44347.498969907407</v>
      </c>
      <c r="E7455"/>
      <c r="F7455" s="42">
        <v>180538</v>
      </c>
      <c r="G7455" s="41">
        <v>44337.777291666665</v>
      </c>
    </row>
    <row r="7456" spans="1:7" x14ac:dyDescent="0.3">
      <c r="A7456" s="24">
        <v>179646</v>
      </c>
      <c r="B7456" s="27">
        <v>44325.629965277774</v>
      </c>
      <c r="E7456"/>
      <c r="F7456" s="42">
        <v>180540</v>
      </c>
      <c r="G7456" s="41">
        <v>44372.283668981479</v>
      </c>
    </row>
    <row r="7457" spans="1:7" x14ac:dyDescent="0.3">
      <c r="A7457" s="24">
        <v>179669</v>
      </c>
      <c r="B7457" s="27">
        <v>44313.704479166663</v>
      </c>
      <c r="E7457"/>
      <c r="F7457" s="42">
        <v>180571</v>
      </c>
      <c r="G7457" s="41">
        <v>44372.442743055559</v>
      </c>
    </row>
    <row r="7458" spans="1:7" x14ac:dyDescent="0.3">
      <c r="A7458" s="24">
        <v>179684</v>
      </c>
      <c r="B7458" s="27">
        <v>44376.987245370372</v>
      </c>
      <c r="E7458"/>
      <c r="F7458" s="42">
        <v>180675</v>
      </c>
      <c r="G7458" s="41">
        <v>44350.51798611111</v>
      </c>
    </row>
    <row r="7459" spans="1:7" x14ac:dyDescent="0.3">
      <c r="A7459" s="24">
        <v>179690</v>
      </c>
      <c r="B7459" s="27">
        <v>44360.982002314813</v>
      </c>
      <c r="E7459"/>
      <c r="F7459" s="42">
        <v>180699</v>
      </c>
      <c r="G7459" s="41">
        <v>44345.737650462965</v>
      </c>
    </row>
    <row r="7460" spans="1:7" x14ac:dyDescent="0.3">
      <c r="A7460" s="24">
        <v>179724</v>
      </c>
      <c r="B7460" s="27">
        <v>44376.710949074077</v>
      </c>
      <c r="E7460"/>
      <c r="F7460" s="42">
        <v>180764</v>
      </c>
      <c r="G7460" s="41">
        <v>44377.642581018517</v>
      </c>
    </row>
    <row r="7461" spans="1:7" x14ac:dyDescent="0.3">
      <c r="A7461" s="24">
        <v>179731</v>
      </c>
      <c r="B7461" s="27">
        <v>44373.663217592592</v>
      </c>
      <c r="E7461"/>
      <c r="F7461" s="42">
        <v>180766</v>
      </c>
      <c r="G7461" s="41">
        <v>44372.583113425928</v>
      </c>
    </row>
    <row r="7462" spans="1:7" x14ac:dyDescent="0.3">
      <c r="A7462" s="24">
        <v>179733</v>
      </c>
      <c r="B7462" s="27">
        <v>44307.716608796298</v>
      </c>
      <c r="E7462"/>
      <c r="F7462" s="42">
        <v>180786</v>
      </c>
      <c r="G7462" s="41">
        <v>44322.852002314816</v>
      </c>
    </row>
    <row r="7463" spans="1:7" x14ac:dyDescent="0.3">
      <c r="A7463" s="24">
        <v>179773</v>
      </c>
      <c r="B7463" s="27">
        <v>44316.370335648149</v>
      </c>
      <c r="E7463"/>
      <c r="F7463" s="42">
        <v>180818</v>
      </c>
      <c r="G7463" s="41">
        <v>44307.053668981483</v>
      </c>
    </row>
    <row r="7464" spans="1:7" x14ac:dyDescent="0.3">
      <c r="A7464" s="24">
        <v>179786</v>
      </c>
      <c r="B7464" s="27">
        <v>44303.217476851853</v>
      </c>
      <c r="E7464"/>
      <c r="F7464" s="42">
        <v>180841</v>
      </c>
      <c r="G7464" s="41">
        <v>44342.803587962961</v>
      </c>
    </row>
    <row r="7465" spans="1:7" x14ac:dyDescent="0.3">
      <c r="A7465" s="24">
        <v>179800</v>
      </c>
      <c r="B7465" s="27">
        <v>44312.519606481481</v>
      </c>
      <c r="E7465"/>
      <c r="F7465" s="42">
        <v>180856</v>
      </c>
      <c r="G7465" s="41">
        <v>44304.966608796298</v>
      </c>
    </row>
    <row r="7466" spans="1:7" x14ac:dyDescent="0.3">
      <c r="A7466" s="24">
        <v>179812</v>
      </c>
      <c r="B7466" s="27">
        <v>44312.927777777775</v>
      </c>
      <c r="E7466"/>
      <c r="F7466" s="42">
        <v>180857</v>
      </c>
      <c r="G7466" s="41">
        <v>44311.759895833333</v>
      </c>
    </row>
    <row r="7467" spans="1:7" x14ac:dyDescent="0.3">
      <c r="A7467" s="24">
        <v>179820</v>
      </c>
      <c r="B7467" s="27">
        <v>44395.815578703703</v>
      </c>
      <c r="E7467"/>
      <c r="F7467" s="42">
        <v>180859</v>
      </c>
      <c r="G7467" s="41">
        <v>44311.783356481479</v>
      </c>
    </row>
    <row r="7468" spans="1:7" x14ac:dyDescent="0.3">
      <c r="A7468" s="24">
        <v>179830</v>
      </c>
      <c r="B7468" s="27">
        <v>44347.590798611112</v>
      </c>
      <c r="E7468"/>
      <c r="F7468" s="42">
        <v>180861</v>
      </c>
      <c r="G7468" s="41">
        <v>44371.919282407405</v>
      </c>
    </row>
    <row r="7469" spans="1:7" x14ac:dyDescent="0.3">
      <c r="A7469" s="24">
        <v>179868</v>
      </c>
      <c r="B7469" s="27">
        <v>44346.50949074074</v>
      </c>
      <c r="E7469"/>
      <c r="F7469" s="42">
        <v>180883</v>
      </c>
      <c r="G7469" s="41">
        <v>44310.363263888888</v>
      </c>
    </row>
    <row r="7470" spans="1:7" x14ac:dyDescent="0.3">
      <c r="A7470" s="24">
        <v>179869</v>
      </c>
      <c r="B7470" s="27">
        <v>44390.554803240739</v>
      </c>
      <c r="E7470"/>
      <c r="F7470" s="42">
        <v>181013</v>
      </c>
      <c r="G7470" s="41">
        <v>44332.856979166667</v>
      </c>
    </row>
    <row r="7471" spans="1:7" x14ac:dyDescent="0.3">
      <c r="A7471" s="24">
        <v>179899</v>
      </c>
      <c r="B7471" s="27">
        <v>44376.586354166669</v>
      </c>
      <c r="E7471"/>
      <c r="F7471" s="42">
        <v>181020</v>
      </c>
      <c r="G7471" s="41">
        <v>44375.035787037035</v>
      </c>
    </row>
    <row r="7472" spans="1:7" x14ac:dyDescent="0.3">
      <c r="A7472" s="24">
        <v>179902</v>
      </c>
      <c r="B7472" s="27">
        <v>44373.823263888888</v>
      </c>
      <c r="E7472"/>
      <c r="F7472" s="42">
        <v>181079</v>
      </c>
      <c r="G7472" s="41">
        <v>44344.667662037034</v>
      </c>
    </row>
    <row r="7473" spans="1:7" x14ac:dyDescent="0.3">
      <c r="A7473" s="24">
        <v>179918</v>
      </c>
      <c r="B7473" s="27">
        <v>44342.804398148146</v>
      </c>
      <c r="E7473"/>
      <c r="F7473" s="42">
        <v>181101</v>
      </c>
      <c r="G7473" s="41">
        <v>44386.178182870368</v>
      </c>
    </row>
    <row r="7474" spans="1:7" x14ac:dyDescent="0.3">
      <c r="A7474" s="24">
        <v>179959</v>
      </c>
      <c r="B7474" s="27">
        <v>44352.768182870372</v>
      </c>
      <c r="E7474"/>
      <c r="F7474" s="42">
        <v>181102</v>
      </c>
      <c r="G7474" s="41">
        <v>44377.917256944442</v>
      </c>
    </row>
    <row r="7475" spans="1:7" x14ac:dyDescent="0.3">
      <c r="A7475" s="24">
        <v>180015</v>
      </c>
      <c r="B7475" s="27">
        <v>44310.515150462961</v>
      </c>
      <c r="E7475"/>
      <c r="F7475" s="42">
        <v>181145</v>
      </c>
      <c r="G7475" s="41">
        <v>44389.305335648147</v>
      </c>
    </row>
    <row r="7476" spans="1:7" x14ac:dyDescent="0.3">
      <c r="A7476" s="24">
        <v>180038</v>
      </c>
      <c r="B7476" s="27">
        <v>44377.873969907407</v>
      </c>
      <c r="E7476"/>
      <c r="F7476" s="42">
        <v>181202</v>
      </c>
      <c r="G7476" s="41">
        <v>44345.100104166668</v>
      </c>
    </row>
    <row r="7477" spans="1:7" x14ac:dyDescent="0.3">
      <c r="A7477" s="24">
        <v>180040</v>
      </c>
      <c r="B7477" s="27">
        <v>44376.842418981483</v>
      </c>
      <c r="E7477"/>
      <c r="F7477" s="42">
        <v>181210</v>
      </c>
      <c r="G7477" s="41">
        <v>44310.873969907407</v>
      </c>
    </row>
    <row r="7478" spans="1:7" x14ac:dyDescent="0.3">
      <c r="A7478" s="24">
        <v>180047</v>
      </c>
      <c r="B7478" s="27">
        <v>44313.176562499997</v>
      </c>
      <c r="E7478"/>
      <c r="F7478" s="42">
        <v>181225</v>
      </c>
      <c r="G7478" s="41">
        <v>44375.793067129627</v>
      </c>
    </row>
    <row r="7479" spans="1:7" x14ac:dyDescent="0.3">
      <c r="A7479" s="24">
        <v>180065</v>
      </c>
      <c r="B7479" s="27">
        <v>44374.707754629628</v>
      </c>
      <c r="E7479"/>
      <c r="F7479" s="42">
        <v>181241</v>
      </c>
      <c r="G7479" s="41">
        <v>44314.637002314812</v>
      </c>
    </row>
    <row r="7480" spans="1:7" x14ac:dyDescent="0.3">
      <c r="A7480" s="24">
        <v>180091</v>
      </c>
      <c r="B7480" s="27">
        <v>44303.456099537034</v>
      </c>
      <c r="E7480"/>
      <c r="F7480" s="42">
        <v>181288</v>
      </c>
      <c r="G7480" s="41">
        <v>44310.428993055553</v>
      </c>
    </row>
    <row r="7481" spans="1:7" x14ac:dyDescent="0.3">
      <c r="A7481" s="24">
        <v>180129</v>
      </c>
      <c r="B7481" s="27">
        <v>44310.521226851852</v>
      </c>
      <c r="E7481"/>
      <c r="F7481" s="42">
        <v>181297</v>
      </c>
      <c r="G7481" s="41">
        <v>44335.842013888891</v>
      </c>
    </row>
    <row r="7482" spans="1:7" x14ac:dyDescent="0.3">
      <c r="A7482" s="24">
        <v>180170</v>
      </c>
      <c r="B7482" s="27">
        <v>44293.842418981483</v>
      </c>
      <c r="E7482"/>
      <c r="F7482" s="42">
        <v>181304</v>
      </c>
      <c r="G7482" s="41">
        <v>44408.648240740738</v>
      </c>
    </row>
    <row r="7483" spans="1:7" x14ac:dyDescent="0.3">
      <c r="A7483" s="24">
        <v>180189</v>
      </c>
      <c r="B7483" s="27">
        <v>44343.902696759258</v>
      </c>
      <c r="E7483"/>
      <c r="F7483" s="42">
        <v>181325</v>
      </c>
      <c r="G7483" s="41">
        <v>44290.423842592594</v>
      </c>
    </row>
    <row r="7484" spans="1:7" x14ac:dyDescent="0.3">
      <c r="A7484" s="24">
        <v>180203</v>
      </c>
      <c r="B7484" s="27">
        <v>44313.001666666663</v>
      </c>
      <c r="E7484"/>
      <c r="F7484" s="42">
        <v>181388</v>
      </c>
      <c r="G7484" s="41">
        <v>44409.084016203706</v>
      </c>
    </row>
    <row r="7485" spans="1:7" x14ac:dyDescent="0.3">
      <c r="A7485" s="24">
        <v>180332</v>
      </c>
      <c r="B7485" s="27">
        <v>44293.47146990741</v>
      </c>
      <c r="E7485"/>
      <c r="F7485" s="42">
        <v>181395</v>
      </c>
      <c r="G7485" s="41">
        <v>44302.668067129627</v>
      </c>
    </row>
    <row r="7486" spans="1:7" x14ac:dyDescent="0.3">
      <c r="A7486" s="24">
        <v>180388</v>
      </c>
      <c r="B7486" s="27">
        <v>44332.52412037037</v>
      </c>
      <c r="E7486"/>
      <c r="F7486" s="42">
        <v>181397</v>
      </c>
      <c r="G7486" s="41">
        <v>44298.298668981479</v>
      </c>
    </row>
    <row r="7487" spans="1:7" x14ac:dyDescent="0.3">
      <c r="A7487" s="24">
        <v>180403</v>
      </c>
      <c r="B7487" s="27">
        <v>44291.545902777776</v>
      </c>
      <c r="E7487"/>
      <c r="F7487" s="42">
        <v>181418</v>
      </c>
      <c r="G7487" s="41">
        <v>44398.466203703705</v>
      </c>
    </row>
    <row r="7488" spans="1:7" x14ac:dyDescent="0.3">
      <c r="A7488" s="24">
        <v>180420</v>
      </c>
      <c r="B7488" s="27">
        <v>44346.622002314813</v>
      </c>
      <c r="E7488"/>
      <c r="F7488" s="42">
        <v>181445</v>
      </c>
      <c r="G7488" s="41">
        <v>44303.026331018518</v>
      </c>
    </row>
    <row r="7489" spans="1:7" x14ac:dyDescent="0.3">
      <c r="A7489" s="24">
        <v>180477</v>
      </c>
      <c r="B7489" s="27">
        <v>44333.816527777781</v>
      </c>
      <c r="E7489"/>
      <c r="F7489" s="42">
        <v>181483</v>
      </c>
      <c r="G7489" s="41">
        <v>44337.013541666667</v>
      </c>
    </row>
    <row r="7490" spans="1:7" x14ac:dyDescent="0.3">
      <c r="A7490" s="24">
        <v>180538</v>
      </c>
      <c r="B7490" s="27">
        <v>44337.777291666665</v>
      </c>
      <c r="E7490"/>
      <c r="F7490" s="42">
        <v>181502</v>
      </c>
      <c r="G7490" s="41">
        <v>44355.964189814818</v>
      </c>
    </row>
    <row r="7491" spans="1:7" x14ac:dyDescent="0.3">
      <c r="A7491" s="24">
        <v>180540</v>
      </c>
      <c r="B7491" s="27">
        <v>44372.283668981479</v>
      </c>
      <c r="E7491"/>
      <c r="F7491" s="42">
        <v>181511</v>
      </c>
      <c r="G7491" s="41">
        <v>44310.858599537038</v>
      </c>
    </row>
    <row r="7492" spans="1:7" x14ac:dyDescent="0.3">
      <c r="A7492" s="24">
        <v>180571</v>
      </c>
      <c r="B7492" s="27">
        <v>44372.442743055559</v>
      </c>
      <c r="E7492"/>
      <c r="F7492" s="42">
        <v>181578</v>
      </c>
      <c r="G7492" s="41">
        <v>44381.182222222225</v>
      </c>
    </row>
    <row r="7493" spans="1:7" x14ac:dyDescent="0.3">
      <c r="A7493" s="24">
        <v>180675</v>
      </c>
      <c r="B7493" s="27">
        <v>44350.51798611111</v>
      </c>
      <c r="E7493"/>
      <c r="F7493" s="42">
        <v>181605</v>
      </c>
      <c r="G7493" s="41">
        <v>44351.736840277779</v>
      </c>
    </row>
    <row r="7494" spans="1:7" x14ac:dyDescent="0.3">
      <c r="A7494" s="24">
        <v>180699</v>
      </c>
      <c r="B7494" s="27">
        <v>44345.737650462965</v>
      </c>
      <c r="E7494"/>
      <c r="F7494" s="42">
        <v>181614</v>
      </c>
      <c r="G7494" s="41">
        <v>44314.579074074078</v>
      </c>
    </row>
    <row r="7495" spans="1:7" x14ac:dyDescent="0.3">
      <c r="A7495" s="24">
        <v>180764</v>
      </c>
      <c r="B7495" s="27">
        <v>44377.642581018517</v>
      </c>
      <c r="E7495"/>
      <c r="F7495" s="42">
        <v>181617</v>
      </c>
      <c r="G7495" s="41">
        <v>44314.907951388886</v>
      </c>
    </row>
    <row r="7496" spans="1:7" x14ac:dyDescent="0.3">
      <c r="A7496" s="24">
        <v>180766</v>
      </c>
      <c r="B7496" s="27">
        <v>44372.583113425928</v>
      </c>
      <c r="E7496"/>
      <c r="F7496" s="42">
        <v>181642</v>
      </c>
      <c r="G7496" s="41">
        <v>44375.124328703707</v>
      </c>
    </row>
    <row r="7497" spans="1:7" x14ac:dyDescent="0.3">
      <c r="A7497" s="24">
        <v>180786</v>
      </c>
      <c r="B7497" s="27">
        <v>44322.852002314816</v>
      </c>
      <c r="E7497"/>
      <c r="F7497" s="42">
        <v>181665</v>
      </c>
      <c r="G7497" s="41">
        <v>44364.703263888892</v>
      </c>
    </row>
    <row r="7498" spans="1:7" x14ac:dyDescent="0.3">
      <c r="A7498" s="24">
        <v>180818</v>
      </c>
      <c r="B7498" s="27">
        <v>44307.053668981483</v>
      </c>
      <c r="E7498"/>
      <c r="F7498" s="42">
        <v>181676</v>
      </c>
      <c r="G7498" s="41">
        <v>44366.504236111112</v>
      </c>
    </row>
    <row r="7499" spans="1:7" x14ac:dyDescent="0.3">
      <c r="A7499" s="24">
        <v>180841</v>
      </c>
      <c r="B7499" s="27">
        <v>44342.803587962961</v>
      </c>
      <c r="E7499"/>
      <c r="F7499" s="42">
        <v>181731</v>
      </c>
      <c r="G7499" s="41">
        <v>44374.035000000003</v>
      </c>
    </row>
    <row r="7500" spans="1:7" x14ac:dyDescent="0.3">
      <c r="A7500" s="24">
        <v>180856</v>
      </c>
      <c r="B7500" s="27">
        <v>44304.966608796298</v>
      </c>
      <c r="E7500"/>
      <c r="F7500" s="42">
        <v>181747</v>
      </c>
      <c r="G7500" s="41">
        <v>44315.622766203705</v>
      </c>
    </row>
    <row r="7501" spans="1:7" x14ac:dyDescent="0.3">
      <c r="A7501" s="24">
        <v>180857</v>
      </c>
      <c r="B7501" s="27">
        <v>44311.759895833333</v>
      </c>
      <c r="E7501"/>
      <c r="F7501" s="42">
        <v>181785</v>
      </c>
      <c r="G7501" s="41">
        <v>44377.664826388886</v>
      </c>
    </row>
    <row r="7502" spans="1:7" x14ac:dyDescent="0.3">
      <c r="A7502" s="24">
        <v>180859</v>
      </c>
      <c r="B7502" s="27">
        <v>44311.783356481479</v>
      </c>
      <c r="E7502"/>
      <c r="F7502" s="42">
        <v>181809</v>
      </c>
      <c r="G7502" s="41">
        <v>44313.84039351852</v>
      </c>
    </row>
    <row r="7503" spans="1:7" x14ac:dyDescent="0.3">
      <c r="A7503" s="24">
        <v>180861</v>
      </c>
      <c r="B7503" s="27">
        <v>44371.919282407405</v>
      </c>
      <c r="E7503"/>
      <c r="F7503" s="42">
        <v>181838</v>
      </c>
      <c r="G7503" s="41">
        <v>44377.767581018517</v>
      </c>
    </row>
    <row r="7504" spans="1:7" x14ac:dyDescent="0.3">
      <c r="A7504" s="24">
        <v>180883</v>
      </c>
      <c r="B7504" s="27">
        <v>44310.363263888888</v>
      </c>
      <c r="E7504"/>
      <c r="F7504" s="42">
        <v>181843</v>
      </c>
      <c r="G7504" s="41">
        <v>44294.453668981485</v>
      </c>
    </row>
    <row r="7505" spans="1:7" x14ac:dyDescent="0.3">
      <c r="A7505" s="24">
        <v>181013</v>
      </c>
      <c r="B7505" s="27">
        <v>44332.856979166667</v>
      </c>
      <c r="E7505"/>
      <c r="F7505" s="42">
        <v>181867</v>
      </c>
      <c r="G7505" s="41">
        <v>44345.873564814814</v>
      </c>
    </row>
    <row r="7506" spans="1:7" x14ac:dyDescent="0.3">
      <c r="A7506" s="24">
        <v>181020</v>
      </c>
      <c r="B7506" s="27">
        <v>44375.035787037035</v>
      </c>
      <c r="E7506"/>
      <c r="F7506" s="42">
        <v>181871</v>
      </c>
      <c r="G7506" s="41">
        <v>44304.877210648148</v>
      </c>
    </row>
    <row r="7507" spans="1:7" x14ac:dyDescent="0.3">
      <c r="A7507" s="24">
        <v>181079</v>
      </c>
      <c r="B7507" s="27">
        <v>44344.667662037034</v>
      </c>
      <c r="E7507"/>
      <c r="F7507" s="42">
        <v>181924</v>
      </c>
      <c r="G7507" s="41">
        <v>44398.809652777774</v>
      </c>
    </row>
    <row r="7508" spans="1:7" x14ac:dyDescent="0.3">
      <c r="A7508" s="24">
        <v>181101</v>
      </c>
      <c r="B7508" s="27">
        <v>44386.178182870368</v>
      </c>
      <c r="E7508"/>
      <c r="F7508" s="42">
        <v>181965</v>
      </c>
      <c r="G7508" s="41">
        <v>44309.776076388887</v>
      </c>
    </row>
    <row r="7509" spans="1:7" x14ac:dyDescent="0.3">
      <c r="A7509" s="24">
        <v>181102</v>
      </c>
      <c r="B7509" s="27">
        <v>44377.917256944442</v>
      </c>
      <c r="E7509"/>
      <c r="F7509" s="42">
        <v>181987</v>
      </c>
      <c r="G7509" s="41">
        <v>44317.506331018521</v>
      </c>
    </row>
    <row r="7510" spans="1:7" x14ac:dyDescent="0.3">
      <c r="A7510" s="24">
        <v>181145</v>
      </c>
      <c r="B7510" s="27">
        <v>44389.305335648147</v>
      </c>
      <c r="E7510"/>
      <c r="F7510" s="42">
        <v>181992</v>
      </c>
      <c r="G7510" s="41">
        <v>44405.72146990741</v>
      </c>
    </row>
    <row r="7511" spans="1:7" x14ac:dyDescent="0.3">
      <c r="A7511" s="24">
        <v>181202</v>
      </c>
      <c r="B7511" s="27">
        <v>44345.100104166668</v>
      </c>
      <c r="E7511"/>
      <c r="F7511" s="42">
        <v>182015</v>
      </c>
      <c r="G7511" s="41">
        <v>44340.615474537037</v>
      </c>
    </row>
    <row r="7512" spans="1:7" x14ac:dyDescent="0.3">
      <c r="A7512" s="24">
        <v>181210</v>
      </c>
      <c r="B7512" s="27">
        <v>44310.873969907407</v>
      </c>
      <c r="E7512"/>
      <c r="F7512" s="42">
        <v>182021</v>
      </c>
      <c r="G7512" s="41">
        <v>44310.432222222225</v>
      </c>
    </row>
    <row r="7513" spans="1:7" x14ac:dyDescent="0.3">
      <c r="A7513" s="24">
        <v>181225</v>
      </c>
      <c r="B7513" s="27">
        <v>44375.793067129627</v>
      </c>
      <c r="E7513"/>
      <c r="F7513" s="42">
        <v>182027</v>
      </c>
      <c r="G7513" s="41">
        <v>44295.796712962961</v>
      </c>
    </row>
    <row r="7514" spans="1:7" x14ac:dyDescent="0.3">
      <c r="A7514" s="24">
        <v>181241</v>
      </c>
      <c r="B7514" s="27">
        <v>44314.637002314812</v>
      </c>
      <c r="E7514"/>
      <c r="F7514" s="42">
        <v>182055</v>
      </c>
      <c r="G7514" s="41">
        <v>44327.782141203701</v>
      </c>
    </row>
    <row r="7515" spans="1:7" x14ac:dyDescent="0.3">
      <c r="A7515" s="24">
        <v>181288</v>
      </c>
      <c r="B7515" s="27">
        <v>44310.428993055553</v>
      </c>
      <c r="E7515"/>
      <c r="F7515" s="42">
        <v>182072</v>
      </c>
      <c r="G7515" s="41">
        <v>44311.370925925927</v>
      </c>
    </row>
    <row r="7516" spans="1:7" x14ac:dyDescent="0.3">
      <c r="A7516" s="24">
        <v>181297</v>
      </c>
      <c r="B7516" s="27">
        <v>44335.842013888891</v>
      </c>
      <c r="E7516"/>
      <c r="F7516" s="42">
        <v>182112</v>
      </c>
      <c r="G7516" s="41">
        <v>44354.41847222222</v>
      </c>
    </row>
    <row r="7517" spans="1:7" x14ac:dyDescent="0.3">
      <c r="A7517" s="24">
        <v>181304</v>
      </c>
      <c r="B7517" s="27">
        <v>44408.648240740738</v>
      </c>
      <c r="E7517"/>
      <c r="F7517" s="42">
        <v>182113</v>
      </c>
      <c r="G7517" s="41">
        <v>44372.509895833333</v>
      </c>
    </row>
    <row r="7518" spans="1:7" x14ac:dyDescent="0.3">
      <c r="A7518" s="24">
        <v>181325</v>
      </c>
      <c r="B7518" s="27">
        <v>44290.423842592594</v>
      </c>
      <c r="E7518"/>
      <c r="F7518" s="42">
        <v>182115</v>
      </c>
      <c r="G7518" s="41">
        <v>44407.845659722225</v>
      </c>
    </row>
    <row r="7519" spans="1:7" x14ac:dyDescent="0.3">
      <c r="A7519" s="24">
        <v>181388</v>
      </c>
      <c r="B7519" s="27">
        <v>44409.084016203706</v>
      </c>
      <c r="E7519"/>
      <c r="F7519" s="42">
        <v>182119</v>
      </c>
      <c r="G7519" s="41">
        <v>44343.750185185185</v>
      </c>
    </row>
    <row r="7520" spans="1:7" x14ac:dyDescent="0.3">
      <c r="A7520" s="24">
        <v>181395</v>
      </c>
      <c r="B7520" s="27">
        <v>44302.668067129627</v>
      </c>
      <c r="E7520"/>
      <c r="F7520" s="42">
        <v>182121</v>
      </c>
      <c r="G7520" s="41">
        <v>44344.47146990741</v>
      </c>
    </row>
    <row r="7521" spans="1:7" x14ac:dyDescent="0.3">
      <c r="A7521" s="24">
        <v>181397</v>
      </c>
      <c r="B7521" s="27">
        <v>44298.298668981479</v>
      </c>
      <c r="E7521"/>
      <c r="F7521" s="42">
        <v>182124</v>
      </c>
      <c r="G7521" s="41">
        <v>44353.803587962961</v>
      </c>
    </row>
    <row r="7522" spans="1:7" x14ac:dyDescent="0.3">
      <c r="A7522" s="24">
        <v>181418</v>
      </c>
      <c r="B7522" s="27">
        <v>44398.466203703705</v>
      </c>
      <c r="E7522"/>
      <c r="F7522" s="42">
        <v>182176</v>
      </c>
      <c r="G7522" s="41">
        <v>44311.304907407408</v>
      </c>
    </row>
    <row r="7523" spans="1:7" x14ac:dyDescent="0.3">
      <c r="A7523" s="24">
        <v>181445</v>
      </c>
      <c r="B7523" s="27">
        <v>44303.026331018518</v>
      </c>
      <c r="E7523"/>
      <c r="F7523" s="42">
        <v>182182</v>
      </c>
      <c r="G7523" s="41">
        <v>44393.343333333331</v>
      </c>
    </row>
    <row r="7524" spans="1:7" x14ac:dyDescent="0.3">
      <c r="A7524" s="24">
        <v>181483</v>
      </c>
      <c r="B7524" s="27">
        <v>44337.013541666667</v>
      </c>
      <c r="E7524"/>
      <c r="F7524" s="42">
        <v>182188</v>
      </c>
      <c r="G7524" s="41">
        <v>44342.325023148151</v>
      </c>
    </row>
    <row r="7525" spans="1:7" x14ac:dyDescent="0.3">
      <c r="A7525" s="24">
        <v>181502</v>
      </c>
      <c r="B7525" s="27">
        <v>44355.964189814818</v>
      </c>
      <c r="E7525"/>
      <c r="F7525" s="42">
        <v>182203</v>
      </c>
      <c r="G7525" s="41">
        <v>44313.913217592592</v>
      </c>
    </row>
    <row r="7526" spans="1:7" x14ac:dyDescent="0.3">
      <c r="A7526" s="24">
        <v>181511</v>
      </c>
      <c r="B7526" s="27">
        <v>44310.858599537038</v>
      </c>
      <c r="E7526"/>
      <c r="F7526" s="42">
        <v>182208</v>
      </c>
      <c r="G7526" s="41">
        <v>44332.560868055552</v>
      </c>
    </row>
    <row r="7527" spans="1:7" x14ac:dyDescent="0.3">
      <c r="A7527" s="24">
        <v>181578</v>
      </c>
      <c r="B7527" s="27">
        <v>44381.182222222225</v>
      </c>
      <c r="E7527"/>
      <c r="F7527" s="42">
        <v>182210</v>
      </c>
      <c r="G7527" s="41">
        <v>44316.700023148151</v>
      </c>
    </row>
    <row r="7528" spans="1:7" x14ac:dyDescent="0.3">
      <c r="A7528" s="24">
        <v>181605</v>
      </c>
      <c r="B7528" s="27">
        <v>44351.736840277779</v>
      </c>
      <c r="E7528"/>
      <c r="F7528" s="42">
        <v>182218</v>
      </c>
      <c r="G7528" s="41">
        <v>44375.032951388886</v>
      </c>
    </row>
    <row r="7529" spans="1:7" x14ac:dyDescent="0.3">
      <c r="A7529" s="24">
        <v>181614</v>
      </c>
      <c r="B7529" s="27">
        <v>44314.579074074078</v>
      </c>
      <c r="E7529"/>
      <c r="F7529" s="42">
        <v>182227</v>
      </c>
      <c r="G7529" s="41">
        <v>44307.897037037037</v>
      </c>
    </row>
    <row r="7530" spans="1:7" x14ac:dyDescent="0.3">
      <c r="A7530" s="24">
        <v>181617</v>
      </c>
      <c r="B7530" s="27">
        <v>44314.907951388886</v>
      </c>
      <c r="E7530"/>
      <c r="F7530" s="42">
        <v>182286</v>
      </c>
      <c r="G7530" s="41">
        <v>44310.563738425924</v>
      </c>
    </row>
    <row r="7531" spans="1:7" x14ac:dyDescent="0.3">
      <c r="A7531" s="24">
        <v>181642</v>
      </c>
      <c r="B7531" s="27">
        <v>44375.124328703707</v>
      </c>
      <c r="E7531"/>
      <c r="F7531" s="42">
        <v>182390</v>
      </c>
      <c r="G7531" s="41">
        <v>44401.811678240738</v>
      </c>
    </row>
    <row r="7532" spans="1:7" x14ac:dyDescent="0.3">
      <c r="A7532" s="24">
        <v>181665</v>
      </c>
      <c r="B7532" s="27">
        <v>44364.703263888892</v>
      </c>
      <c r="E7532"/>
      <c r="F7532" s="42">
        <v>182402</v>
      </c>
      <c r="G7532" s="41">
        <v>44376.772835648146</v>
      </c>
    </row>
    <row r="7533" spans="1:7" x14ac:dyDescent="0.3">
      <c r="A7533" s="24">
        <v>181676</v>
      </c>
      <c r="B7533" s="27">
        <v>44366.504236111112</v>
      </c>
      <c r="E7533"/>
      <c r="F7533" s="42">
        <v>182408</v>
      </c>
      <c r="G7533" s="41">
        <v>44312.899328703701</v>
      </c>
    </row>
    <row r="7534" spans="1:7" x14ac:dyDescent="0.3">
      <c r="A7534" s="24">
        <v>181731</v>
      </c>
      <c r="B7534" s="27">
        <v>44374.035000000003</v>
      </c>
      <c r="E7534"/>
      <c r="F7534" s="42">
        <v>182423</v>
      </c>
      <c r="G7534" s="41">
        <v>44396.749374999999</v>
      </c>
    </row>
    <row r="7535" spans="1:7" x14ac:dyDescent="0.3">
      <c r="A7535" s="24">
        <v>181747</v>
      </c>
      <c r="B7535" s="27">
        <v>44315.622766203705</v>
      </c>
      <c r="E7535"/>
      <c r="F7535" s="42">
        <v>182517</v>
      </c>
      <c r="G7535" s="41">
        <v>44344.765960648147</v>
      </c>
    </row>
    <row r="7536" spans="1:7" x14ac:dyDescent="0.3">
      <c r="A7536" s="24">
        <v>181785</v>
      </c>
      <c r="B7536" s="27">
        <v>44377.664826388886</v>
      </c>
      <c r="E7536"/>
      <c r="F7536" s="42">
        <v>182580</v>
      </c>
      <c r="G7536" s="41">
        <v>44315.607789351852</v>
      </c>
    </row>
    <row r="7537" spans="1:7" x14ac:dyDescent="0.3">
      <c r="A7537" s="24">
        <v>181809</v>
      </c>
      <c r="B7537" s="27">
        <v>44313.84039351852</v>
      </c>
      <c r="E7537"/>
      <c r="F7537" s="42">
        <v>182604</v>
      </c>
      <c r="G7537" s="41">
        <v>44352.927395833336</v>
      </c>
    </row>
    <row r="7538" spans="1:7" x14ac:dyDescent="0.3">
      <c r="A7538" s="24">
        <v>181838</v>
      </c>
      <c r="B7538" s="27">
        <v>44377.767581018517</v>
      </c>
      <c r="E7538"/>
      <c r="F7538" s="42">
        <v>182621</v>
      </c>
      <c r="G7538" s="41">
        <v>44310.104768518519</v>
      </c>
    </row>
    <row r="7539" spans="1:7" x14ac:dyDescent="0.3">
      <c r="A7539" s="24">
        <v>181843</v>
      </c>
      <c r="B7539" s="27">
        <v>44294.453668981485</v>
      </c>
      <c r="E7539"/>
      <c r="F7539" s="42">
        <v>182711</v>
      </c>
      <c r="G7539" s="41">
        <v>44373.303206018521</v>
      </c>
    </row>
    <row r="7540" spans="1:7" x14ac:dyDescent="0.3">
      <c r="A7540" s="24">
        <v>181867</v>
      </c>
      <c r="B7540" s="27">
        <v>44345.873564814814</v>
      </c>
      <c r="E7540"/>
      <c r="F7540" s="42">
        <v>182712</v>
      </c>
      <c r="G7540" s="41">
        <v>44381.619375000002</v>
      </c>
    </row>
    <row r="7541" spans="1:7" x14ac:dyDescent="0.3">
      <c r="A7541" s="24">
        <v>181871</v>
      </c>
      <c r="B7541" s="27">
        <v>44304.877210648148</v>
      </c>
      <c r="E7541"/>
      <c r="F7541" s="42">
        <v>182715</v>
      </c>
      <c r="G7541" s="41">
        <v>44315.853750000002</v>
      </c>
    </row>
    <row r="7542" spans="1:7" x14ac:dyDescent="0.3">
      <c r="A7542" s="24">
        <v>181924</v>
      </c>
      <c r="B7542" s="27">
        <v>44398.809652777774</v>
      </c>
      <c r="E7542"/>
      <c r="F7542" s="42">
        <v>182736</v>
      </c>
      <c r="G7542" s="41">
        <v>44294.843634259261</v>
      </c>
    </row>
    <row r="7543" spans="1:7" x14ac:dyDescent="0.3">
      <c r="A7543" s="24">
        <v>181965</v>
      </c>
      <c r="B7543" s="27">
        <v>44309.776076388887</v>
      </c>
      <c r="E7543"/>
      <c r="F7543" s="42">
        <v>182751</v>
      </c>
      <c r="G7543" s="41">
        <v>44372.218229166669</v>
      </c>
    </row>
    <row r="7544" spans="1:7" x14ac:dyDescent="0.3">
      <c r="A7544" s="24">
        <v>181987</v>
      </c>
      <c r="B7544" s="27">
        <v>44317.506331018521</v>
      </c>
      <c r="E7544"/>
      <c r="F7544" s="42">
        <v>182781</v>
      </c>
      <c r="G7544" s="41">
        <v>44335.818958333337</v>
      </c>
    </row>
    <row r="7545" spans="1:7" x14ac:dyDescent="0.3">
      <c r="A7545" s="24">
        <v>181992</v>
      </c>
      <c r="B7545" s="27">
        <v>44405.72146990741</v>
      </c>
      <c r="E7545"/>
      <c r="F7545" s="42">
        <v>182790</v>
      </c>
      <c r="G7545" s="41">
        <v>44392.816122685188</v>
      </c>
    </row>
    <row r="7546" spans="1:7" x14ac:dyDescent="0.3">
      <c r="A7546" s="24">
        <v>182015</v>
      </c>
      <c r="B7546" s="27">
        <v>44340.615474537037</v>
      </c>
      <c r="E7546"/>
      <c r="F7546" s="42">
        <v>182810</v>
      </c>
      <c r="G7546" s="41">
        <v>44393.170092592591</v>
      </c>
    </row>
    <row r="7547" spans="1:7" x14ac:dyDescent="0.3">
      <c r="A7547" s="24">
        <v>182021</v>
      </c>
      <c r="B7547" s="27">
        <v>44310.432222222225</v>
      </c>
      <c r="E7547"/>
      <c r="F7547" s="42">
        <v>182816</v>
      </c>
      <c r="G7547" s="41">
        <v>44377.755046296297</v>
      </c>
    </row>
    <row r="7548" spans="1:7" x14ac:dyDescent="0.3">
      <c r="A7548" s="24">
        <v>182027</v>
      </c>
      <c r="B7548" s="27">
        <v>44295.796712962961</v>
      </c>
      <c r="E7548"/>
      <c r="F7548" s="42">
        <v>182822</v>
      </c>
      <c r="G7548" s="41">
        <v>44310.814108796294</v>
      </c>
    </row>
    <row r="7549" spans="1:7" x14ac:dyDescent="0.3">
      <c r="A7549" s="24">
        <v>182055</v>
      </c>
      <c r="B7549" s="27">
        <v>44327.782141203701</v>
      </c>
      <c r="E7549"/>
      <c r="F7549" s="42">
        <v>182871</v>
      </c>
      <c r="G7549" s="41">
        <v>44374.68478009259</v>
      </c>
    </row>
    <row r="7550" spans="1:7" x14ac:dyDescent="0.3">
      <c r="A7550" s="24">
        <v>182072</v>
      </c>
      <c r="B7550" s="27">
        <v>44311.370925925927</v>
      </c>
      <c r="E7550"/>
      <c r="F7550" s="42">
        <v>182929</v>
      </c>
      <c r="G7550" s="41">
        <v>44310.726319444446</v>
      </c>
    </row>
    <row r="7551" spans="1:7" x14ac:dyDescent="0.3">
      <c r="A7551" s="24">
        <v>182112</v>
      </c>
      <c r="B7551" s="27">
        <v>44354.41847222222</v>
      </c>
      <c r="E7551"/>
      <c r="F7551" s="42">
        <v>182935</v>
      </c>
      <c r="G7551" s="41">
        <v>44319.743310185186</v>
      </c>
    </row>
    <row r="7552" spans="1:7" x14ac:dyDescent="0.3">
      <c r="A7552" s="24">
        <v>182113</v>
      </c>
      <c r="B7552" s="27">
        <v>44372.509895833333</v>
      </c>
      <c r="E7552"/>
      <c r="F7552" s="42">
        <v>182944</v>
      </c>
      <c r="G7552" s="41">
        <v>44351.657546296294</v>
      </c>
    </row>
    <row r="7553" spans="1:7" x14ac:dyDescent="0.3">
      <c r="A7553" s="24">
        <v>182115</v>
      </c>
      <c r="B7553" s="27">
        <v>44407.845659722225</v>
      </c>
      <c r="E7553"/>
      <c r="F7553" s="42">
        <v>182975</v>
      </c>
      <c r="G7553" s="41">
        <v>44337.99695601852</v>
      </c>
    </row>
    <row r="7554" spans="1:7" x14ac:dyDescent="0.3">
      <c r="A7554" s="24">
        <v>182119</v>
      </c>
      <c r="B7554" s="27">
        <v>44343.750185185185</v>
      </c>
      <c r="E7554"/>
      <c r="F7554" s="42">
        <v>182979</v>
      </c>
      <c r="G7554" s="41">
        <v>44359.518391203703</v>
      </c>
    </row>
    <row r="7555" spans="1:7" x14ac:dyDescent="0.3">
      <c r="A7555" s="24">
        <v>182121</v>
      </c>
      <c r="B7555" s="27">
        <v>44344.47146990741</v>
      </c>
      <c r="E7555"/>
      <c r="F7555" s="42">
        <v>182984</v>
      </c>
      <c r="G7555" s="41">
        <v>44345.712569444448</v>
      </c>
    </row>
    <row r="7556" spans="1:7" x14ac:dyDescent="0.3">
      <c r="A7556" s="24">
        <v>182124</v>
      </c>
      <c r="B7556" s="27">
        <v>44353.803587962961</v>
      </c>
      <c r="E7556"/>
      <c r="F7556" s="42">
        <v>183005</v>
      </c>
      <c r="G7556" s="41">
        <v>44343.687083333331</v>
      </c>
    </row>
    <row r="7557" spans="1:7" x14ac:dyDescent="0.3">
      <c r="A7557" s="24">
        <v>182176</v>
      </c>
      <c r="B7557" s="27">
        <v>44311.304907407408</v>
      </c>
      <c r="E7557"/>
      <c r="F7557" s="42">
        <v>183025</v>
      </c>
      <c r="G7557" s="41">
        <v>44328.735625000001</v>
      </c>
    </row>
    <row r="7558" spans="1:7" x14ac:dyDescent="0.3">
      <c r="A7558" s="24">
        <v>182182</v>
      </c>
      <c r="B7558" s="27">
        <v>44393.343333333331</v>
      </c>
      <c r="E7558"/>
      <c r="F7558" s="42">
        <v>183042</v>
      </c>
      <c r="G7558" s="41">
        <v>44311.463425925926</v>
      </c>
    </row>
    <row r="7559" spans="1:7" x14ac:dyDescent="0.3">
      <c r="A7559" s="24">
        <v>182188</v>
      </c>
      <c r="B7559" s="27">
        <v>44342.325023148151</v>
      </c>
      <c r="E7559"/>
      <c r="F7559" s="42">
        <v>183097</v>
      </c>
      <c r="G7559" s="41">
        <v>44396.744525462964</v>
      </c>
    </row>
    <row r="7560" spans="1:7" x14ac:dyDescent="0.3">
      <c r="A7560" s="24">
        <v>182203</v>
      </c>
      <c r="B7560" s="27">
        <v>44313.913217592592</v>
      </c>
      <c r="E7560"/>
      <c r="F7560" s="42">
        <v>183101</v>
      </c>
      <c r="G7560" s="41">
        <v>44310.594444444447</v>
      </c>
    </row>
    <row r="7561" spans="1:7" x14ac:dyDescent="0.3">
      <c r="A7561" s="24">
        <v>182208</v>
      </c>
      <c r="B7561" s="27">
        <v>44332.560868055552</v>
      </c>
      <c r="E7561"/>
      <c r="F7561" s="42">
        <v>183116</v>
      </c>
      <c r="G7561" s="41">
        <v>44295.919282407405</v>
      </c>
    </row>
    <row r="7562" spans="1:7" x14ac:dyDescent="0.3">
      <c r="A7562" s="24">
        <v>182210</v>
      </c>
      <c r="B7562" s="27">
        <v>44316.700023148151</v>
      </c>
      <c r="E7562"/>
      <c r="F7562" s="42">
        <v>183117</v>
      </c>
      <c r="G7562" s="41">
        <v>44397.754641203705</v>
      </c>
    </row>
    <row r="7563" spans="1:7" x14ac:dyDescent="0.3">
      <c r="A7563" s="24">
        <v>182218</v>
      </c>
      <c r="B7563" s="27">
        <v>44375.032951388886</v>
      </c>
      <c r="E7563"/>
      <c r="F7563" s="42">
        <v>183139</v>
      </c>
      <c r="G7563" s="41">
        <v>44394.228750000002</v>
      </c>
    </row>
    <row r="7564" spans="1:7" x14ac:dyDescent="0.3">
      <c r="A7564" s="24">
        <v>182227</v>
      </c>
      <c r="B7564" s="27">
        <v>44307.897037037037</v>
      </c>
      <c r="E7564"/>
      <c r="F7564" s="42">
        <v>183161</v>
      </c>
      <c r="G7564" s="41">
        <v>44396.73400462963</v>
      </c>
    </row>
    <row r="7565" spans="1:7" x14ac:dyDescent="0.3">
      <c r="A7565" s="24">
        <v>182286</v>
      </c>
      <c r="B7565" s="27">
        <v>44310.563738425924</v>
      </c>
      <c r="E7565"/>
      <c r="F7565" s="42">
        <v>183163</v>
      </c>
      <c r="G7565" s="41">
        <v>44349.900266203702</v>
      </c>
    </row>
    <row r="7566" spans="1:7" x14ac:dyDescent="0.3">
      <c r="A7566" s="24">
        <v>182390</v>
      </c>
      <c r="B7566" s="27">
        <v>44401.811678240738</v>
      </c>
      <c r="E7566"/>
      <c r="F7566" s="42">
        <v>183193</v>
      </c>
      <c r="G7566" s="41">
        <v>44374.482465277775</v>
      </c>
    </row>
    <row r="7567" spans="1:7" x14ac:dyDescent="0.3">
      <c r="A7567" s="24">
        <v>182402</v>
      </c>
      <c r="B7567" s="27">
        <v>44376.772835648146</v>
      </c>
      <c r="E7567"/>
      <c r="F7567" s="42">
        <v>183279</v>
      </c>
      <c r="G7567" s="41">
        <v>44343.716203703705</v>
      </c>
    </row>
    <row r="7568" spans="1:7" x14ac:dyDescent="0.3">
      <c r="A7568" s="24">
        <v>182408</v>
      </c>
      <c r="B7568" s="27">
        <v>44312.899328703701</v>
      </c>
      <c r="E7568"/>
      <c r="F7568" s="42">
        <v>183286</v>
      </c>
      <c r="G7568" s="41">
        <v>44408.950289351851</v>
      </c>
    </row>
    <row r="7569" spans="1:7" x14ac:dyDescent="0.3">
      <c r="A7569" s="24">
        <v>182423</v>
      </c>
      <c r="B7569" s="27">
        <v>44396.749374999999</v>
      </c>
      <c r="E7569"/>
      <c r="F7569" s="42">
        <v>183288</v>
      </c>
      <c r="G7569" s="41">
        <v>44320.865879629629</v>
      </c>
    </row>
    <row r="7570" spans="1:7" x14ac:dyDescent="0.3">
      <c r="A7570" s="24">
        <v>182517</v>
      </c>
      <c r="B7570" s="27">
        <v>44344.765960648147</v>
      </c>
      <c r="E7570"/>
      <c r="F7570" s="42">
        <v>183298</v>
      </c>
      <c r="G7570" s="41">
        <v>44357.769201388888</v>
      </c>
    </row>
    <row r="7571" spans="1:7" x14ac:dyDescent="0.3">
      <c r="A7571" s="24">
        <v>182580</v>
      </c>
      <c r="B7571" s="27">
        <v>44315.607789351852</v>
      </c>
      <c r="E7571"/>
      <c r="F7571" s="42">
        <v>183339</v>
      </c>
      <c r="G7571" s="41">
        <v>44365.460949074077</v>
      </c>
    </row>
    <row r="7572" spans="1:7" x14ac:dyDescent="0.3">
      <c r="A7572" s="24">
        <v>182604</v>
      </c>
      <c r="B7572" s="27">
        <v>44352.927395833336</v>
      </c>
      <c r="E7572"/>
      <c r="F7572" s="42">
        <v>183345</v>
      </c>
      <c r="G7572" s="41">
        <v>44344.789826388886</v>
      </c>
    </row>
    <row r="7573" spans="1:7" x14ac:dyDescent="0.3">
      <c r="A7573" s="24">
        <v>182621</v>
      </c>
      <c r="B7573" s="27">
        <v>44310.104768518519</v>
      </c>
      <c r="E7573"/>
      <c r="F7573" s="42">
        <v>183354</v>
      </c>
      <c r="G7573" s="41">
        <v>44343.935335648152</v>
      </c>
    </row>
    <row r="7574" spans="1:7" x14ac:dyDescent="0.3">
      <c r="A7574" s="24">
        <v>182711</v>
      </c>
      <c r="B7574" s="27">
        <v>44373.303206018521</v>
      </c>
      <c r="E7574"/>
      <c r="F7574" s="42">
        <v>183355</v>
      </c>
      <c r="G7574" s="41">
        <v>44315.178182870368</v>
      </c>
    </row>
    <row r="7575" spans="1:7" x14ac:dyDescent="0.3">
      <c r="A7575" s="24">
        <v>182712</v>
      </c>
      <c r="B7575" s="27">
        <v>44381.619375000002</v>
      </c>
      <c r="E7575"/>
      <c r="F7575" s="42">
        <v>183386</v>
      </c>
      <c r="G7575" s="41">
        <v>44325.952048611114</v>
      </c>
    </row>
    <row r="7576" spans="1:7" x14ac:dyDescent="0.3">
      <c r="A7576" s="24">
        <v>182715</v>
      </c>
      <c r="B7576" s="27">
        <v>44315.853750000002</v>
      </c>
      <c r="E7576"/>
      <c r="F7576" s="42">
        <v>183418</v>
      </c>
      <c r="G7576" s="41">
        <v>44318.753344907411</v>
      </c>
    </row>
    <row r="7577" spans="1:7" x14ac:dyDescent="0.3">
      <c r="A7577" s="24">
        <v>182736</v>
      </c>
      <c r="B7577" s="27">
        <v>44294.843634259261</v>
      </c>
      <c r="E7577"/>
      <c r="F7577" s="42">
        <v>183441</v>
      </c>
      <c r="G7577" s="41">
        <v>44294.760300925926</v>
      </c>
    </row>
    <row r="7578" spans="1:7" x14ac:dyDescent="0.3">
      <c r="A7578" s="24">
        <v>182751</v>
      </c>
      <c r="B7578" s="27">
        <v>44372.218229166669</v>
      </c>
      <c r="E7578"/>
      <c r="F7578" s="42">
        <v>183522</v>
      </c>
      <c r="G7578" s="41">
        <v>44345.037511574075</v>
      </c>
    </row>
    <row r="7579" spans="1:7" x14ac:dyDescent="0.3">
      <c r="A7579" s="24">
        <v>182781</v>
      </c>
      <c r="B7579" s="27">
        <v>44335.818958333337</v>
      </c>
      <c r="E7579"/>
      <c r="F7579" s="42">
        <v>183553</v>
      </c>
      <c r="G7579" s="41">
        <v>44344.520416666666</v>
      </c>
    </row>
    <row r="7580" spans="1:7" x14ac:dyDescent="0.3">
      <c r="A7580" s="24">
        <v>182790</v>
      </c>
      <c r="B7580" s="27">
        <v>44392.816122685188</v>
      </c>
      <c r="E7580"/>
      <c r="F7580" s="42">
        <v>183554</v>
      </c>
      <c r="G7580" s="41">
        <v>44377.666851851849</v>
      </c>
    </row>
    <row r="7581" spans="1:7" x14ac:dyDescent="0.3">
      <c r="A7581" s="24">
        <v>182810</v>
      </c>
      <c r="B7581" s="27">
        <v>44393.170092592591</v>
      </c>
      <c r="E7581"/>
      <c r="F7581" s="42">
        <v>183560</v>
      </c>
      <c r="G7581" s="41">
        <v>44305.699618055558</v>
      </c>
    </row>
    <row r="7582" spans="1:7" x14ac:dyDescent="0.3">
      <c r="A7582" s="24">
        <v>182816</v>
      </c>
      <c r="B7582" s="27">
        <v>44377.755046296297</v>
      </c>
      <c r="E7582"/>
      <c r="F7582" s="42">
        <v>183576</v>
      </c>
      <c r="G7582" s="41">
        <v>44342.191666666666</v>
      </c>
    </row>
    <row r="7583" spans="1:7" x14ac:dyDescent="0.3">
      <c r="A7583" s="24">
        <v>182822</v>
      </c>
      <c r="B7583" s="27">
        <v>44310.814108796294</v>
      </c>
      <c r="E7583"/>
      <c r="F7583" s="42">
        <v>183583</v>
      </c>
      <c r="G7583" s="41">
        <v>44295.74695601852</v>
      </c>
    </row>
    <row r="7584" spans="1:7" x14ac:dyDescent="0.3">
      <c r="A7584" s="24">
        <v>182871</v>
      </c>
      <c r="B7584" s="27">
        <v>44374.68478009259</v>
      </c>
      <c r="E7584"/>
      <c r="F7584" s="42">
        <v>183587</v>
      </c>
      <c r="G7584" s="41">
        <v>44311.097175925926</v>
      </c>
    </row>
    <row r="7585" spans="1:7" x14ac:dyDescent="0.3">
      <c r="A7585" s="24">
        <v>182929</v>
      </c>
      <c r="B7585" s="27">
        <v>44310.726319444446</v>
      </c>
      <c r="E7585"/>
      <c r="F7585" s="42">
        <v>183588</v>
      </c>
      <c r="G7585" s="41">
        <v>44299.974699074075</v>
      </c>
    </row>
    <row r="7586" spans="1:7" x14ac:dyDescent="0.3">
      <c r="A7586" s="24">
        <v>182935</v>
      </c>
      <c r="B7586" s="27">
        <v>44319.743310185186</v>
      </c>
      <c r="E7586"/>
      <c r="F7586" s="42">
        <v>183615</v>
      </c>
      <c r="G7586" s="41">
        <v>44344.462002314816</v>
      </c>
    </row>
    <row r="7587" spans="1:7" x14ac:dyDescent="0.3">
      <c r="A7587" s="24">
        <v>182944</v>
      </c>
      <c r="B7587" s="27">
        <v>44351.657546296294</v>
      </c>
      <c r="E7587"/>
      <c r="F7587" s="42">
        <v>183662</v>
      </c>
      <c r="G7587" s="41">
        <v>44340.870740740742</v>
      </c>
    </row>
    <row r="7588" spans="1:7" x14ac:dyDescent="0.3">
      <c r="A7588" s="24">
        <v>182975</v>
      </c>
      <c r="B7588" s="27">
        <v>44337.99695601852</v>
      </c>
      <c r="E7588"/>
      <c r="F7588" s="42">
        <v>183684</v>
      </c>
      <c r="G7588" s="41">
        <v>44300.899861111109</v>
      </c>
    </row>
    <row r="7589" spans="1:7" x14ac:dyDescent="0.3">
      <c r="A7589" s="24">
        <v>182979</v>
      </c>
      <c r="B7589" s="27">
        <v>44359.518391203703</v>
      </c>
      <c r="E7589"/>
      <c r="F7589" s="42">
        <v>183685</v>
      </c>
      <c r="G7589" s="41">
        <v>44297.533252314817</v>
      </c>
    </row>
    <row r="7590" spans="1:7" x14ac:dyDescent="0.3">
      <c r="A7590" s="24">
        <v>182984</v>
      </c>
      <c r="B7590" s="27">
        <v>44345.712569444448</v>
      </c>
      <c r="E7590"/>
      <c r="F7590" s="42">
        <v>183707</v>
      </c>
      <c r="G7590" s="41">
        <v>44344.799537037034</v>
      </c>
    </row>
    <row r="7591" spans="1:7" x14ac:dyDescent="0.3">
      <c r="A7591" s="24">
        <v>183005</v>
      </c>
      <c r="B7591" s="27">
        <v>44343.687083333331</v>
      </c>
      <c r="E7591"/>
      <c r="F7591" s="42">
        <v>183736</v>
      </c>
      <c r="G7591" s="41">
        <v>44343.591608796298</v>
      </c>
    </row>
    <row r="7592" spans="1:7" x14ac:dyDescent="0.3">
      <c r="A7592" s="24">
        <v>183025</v>
      </c>
      <c r="B7592" s="27">
        <v>44328.735625000001</v>
      </c>
      <c r="E7592"/>
      <c r="F7592" s="42">
        <v>183870</v>
      </c>
      <c r="G7592" s="41">
        <v>44344.639004629629</v>
      </c>
    </row>
    <row r="7593" spans="1:7" x14ac:dyDescent="0.3">
      <c r="A7593" s="24">
        <v>183042</v>
      </c>
      <c r="B7593" s="27">
        <v>44311.463425925926</v>
      </c>
      <c r="E7593"/>
      <c r="F7593" s="42">
        <v>183942</v>
      </c>
      <c r="G7593" s="41">
        <v>44376.808032407411</v>
      </c>
    </row>
    <row r="7594" spans="1:7" x14ac:dyDescent="0.3">
      <c r="A7594" s="24">
        <v>183097</v>
      </c>
      <c r="B7594" s="27">
        <v>44396.744525462964</v>
      </c>
      <c r="E7594"/>
      <c r="F7594" s="42">
        <v>183949</v>
      </c>
      <c r="G7594" s="41">
        <v>44315.476319444446</v>
      </c>
    </row>
    <row r="7595" spans="1:7" x14ac:dyDescent="0.3">
      <c r="A7595" s="24">
        <v>183101</v>
      </c>
      <c r="B7595" s="27">
        <v>44310.594444444447</v>
      </c>
      <c r="E7595"/>
      <c r="F7595" s="42">
        <v>183955</v>
      </c>
      <c r="G7595" s="41">
        <v>44383.657546296294</v>
      </c>
    </row>
    <row r="7596" spans="1:7" x14ac:dyDescent="0.3">
      <c r="A7596" s="24">
        <v>183116</v>
      </c>
      <c r="B7596" s="27">
        <v>44295.919282407405</v>
      </c>
      <c r="E7596"/>
      <c r="F7596" s="42">
        <v>183986</v>
      </c>
      <c r="G7596" s="41">
        <v>44365.635706018518</v>
      </c>
    </row>
    <row r="7597" spans="1:7" x14ac:dyDescent="0.3">
      <c r="A7597" s="24">
        <v>183117</v>
      </c>
      <c r="B7597" s="27">
        <v>44397.754641203705</v>
      </c>
      <c r="E7597"/>
      <c r="F7597" s="42">
        <v>183992</v>
      </c>
      <c r="G7597" s="41">
        <v>44308.989270833335</v>
      </c>
    </row>
    <row r="7598" spans="1:7" x14ac:dyDescent="0.3">
      <c r="A7598" s="24">
        <v>183139</v>
      </c>
      <c r="B7598" s="27">
        <v>44394.228750000002</v>
      </c>
      <c r="E7598"/>
      <c r="F7598" s="42">
        <v>184047</v>
      </c>
      <c r="G7598" s="41">
        <v>44335.559247685182</v>
      </c>
    </row>
    <row r="7599" spans="1:7" x14ac:dyDescent="0.3">
      <c r="A7599" s="24">
        <v>183161</v>
      </c>
      <c r="B7599" s="27">
        <v>44396.73400462963</v>
      </c>
      <c r="E7599"/>
      <c r="F7599" s="42">
        <v>184058</v>
      </c>
      <c r="G7599" s="41">
        <v>44355.707303240742</v>
      </c>
    </row>
    <row r="7600" spans="1:7" x14ac:dyDescent="0.3">
      <c r="A7600" s="24">
        <v>183163</v>
      </c>
      <c r="B7600" s="27">
        <v>44349.900266203702</v>
      </c>
      <c r="E7600"/>
      <c r="F7600" s="42">
        <v>184103</v>
      </c>
      <c r="G7600" s="41">
        <v>44373.0309375</v>
      </c>
    </row>
    <row r="7601" spans="1:7" x14ac:dyDescent="0.3">
      <c r="A7601" s="24">
        <v>183193</v>
      </c>
      <c r="B7601" s="27">
        <v>44374.482465277775</v>
      </c>
      <c r="E7601"/>
      <c r="F7601" s="42">
        <v>184121</v>
      </c>
      <c r="G7601" s="41">
        <v>44339.822997685187</v>
      </c>
    </row>
    <row r="7602" spans="1:7" x14ac:dyDescent="0.3">
      <c r="A7602" s="24">
        <v>183279</v>
      </c>
      <c r="B7602" s="27">
        <v>44343.716203703705</v>
      </c>
      <c r="E7602"/>
      <c r="F7602" s="42">
        <v>184128</v>
      </c>
      <c r="G7602" s="41">
        <v>44398.053668981483</v>
      </c>
    </row>
    <row r="7603" spans="1:7" x14ac:dyDescent="0.3">
      <c r="A7603" s="24">
        <v>183286</v>
      </c>
      <c r="B7603" s="27">
        <v>44408.950289351851</v>
      </c>
      <c r="E7603"/>
      <c r="F7603" s="42">
        <v>184185</v>
      </c>
      <c r="G7603" s="41">
        <v>44341.815335648149</v>
      </c>
    </row>
    <row r="7604" spans="1:7" x14ac:dyDescent="0.3">
      <c r="A7604" s="24">
        <v>183288</v>
      </c>
      <c r="B7604" s="27">
        <v>44320.865879629629</v>
      </c>
      <c r="E7604"/>
      <c r="F7604" s="42">
        <v>184213</v>
      </c>
      <c r="G7604" s="41">
        <v>44316.895416666666</v>
      </c>
    </row>
    <row r="7605" spans="1:7" x14ac:dyDescent="0.3">
      <c r="A7605" s="24">
        <v>183298</v>
      </c>
      <c r="B7605" s="27">
        <v>44357.769201388888</v>
      </c>
      <c r="E7605"/>
      <c r="F7605" s="42">
        <v>184225</v>
      </c>
      <c r="G7605" s="41">
        <v>44346.356215277781</v>
      </c>
    </row>
    <row r="7606" spans="1:7" x14ac:dyDescent="0.3">
      <c r="A7606" s="24">
        <v>183339</v>
      </c>
      <c r="B7606" s="27">
        <v>44365.460949074077</v>
      </c>
      <c r="E7606"/>
      <c r="F7606" s="42">
        <v>184256</v>
      </c>
      <c r="G7606" s="41">
        <v>44311.309513888889</v>
      </c>
    </row>
    <row r="7607" spans="1:7" x14ac:dyDescent="0.3">
      <c r="A7607" s="24">
        <v>183345</v>
      </c>
      <c r="B7607" s="27">
        <v>44344.789826388886</v>
      </c>
      <c r="E7607"/>
      <c r="F7607" s="42">
        <v>184259</v>
      </c>
      <c r="G7607" s="41">
        <v>44385.373159722221</v>
      </c>
    </row>
    <row r="7608" spans="1:7" x14ac:dyDescent="0.3">
      <c r="A7608" s="24">
        <v>183354</v>
      </c>
      <c r="B7608" s="27">
        <v>44343.935335648152</v>
      </c>
      <c r="E7608"/>
      <c r="F7608" s="42">
        <v>184282</v>
      </c>
      <c r="G7608" s="41">
        <v>44324.008275462962</v>
      </c>
    </row>
    <row r="7609" spans="1:7" x14ac:dyDescent="0.3">
      <c r="A7609" s="24">
        <v>183355</v>
      </c>
      <c r="B7609" s="27">
        <v>44315.178182870368</v>
      </c>
      <c r="E7609"/>
      <c r="F7609" s="42">
        <v>184288</v>
      </c>
      <c r="G7609" s="41">
        <v>44304.486712962964</v>
      </c>
    </row>
    <row r="7610" spans="1:7" x14ac:dyDescent="0.3">
      <c r="A7610" s="24">
        <v>183386</v>
      </c>
      <c r="B7610" s="27">
        <v>44325.952048611114</v>
      </c>
      <c r="E7610"/>
      <c r="F7610" s="42">
        <v>184291</v>
      </c>
      <c r="G7610" s="41">
        <v>44310.809629629628</v>
      </c>
    </row>
    <row r="7611" spans="1:7" x14ac:dyDescent="0.3">
      <c r="A7611" s="24">
        <v>183418</v>
      </c>
      <c r="B7611" s="27">
        <v>44318.753344907411</v>
      </c>
      <c r="E7611"/>
      <c r="F7611" s="42">
        <v>184292</v>
      </c>
      <c r="G7611" s="41">
        <v>44407.751400462963</v>
      </c>
    </row>
    <row r="7612" spans="1:7" x14ac:dyDescent="0.3">
      <c r="A7612" s="24">
        <v>183441</v>
      </c>
      <c r="B7612" s="27">
        <v>44294.760300925926</v>
      </c>
      <c r="E7612"/>
      <c r="F7612" s="42">
        <v>184322</v>
      </c>
      <c r="G7612" s="41">
        <v>44358.634895833333</v>
      </c>
    </row>
    <row r="7613" spans="1:7" x14ac:dyDescent="0.3">
      <c r="A7613" s="24">
        <v>183522</v>
      </c>
      <c r="B7613" s="27">
        <v>44345.037511574075</v>
      </c>
      <c r="E7613"/>
      <c r="F7613" s="42">
        <v>184337</v>
      </c>
      <c r="G7613" s="41">
        <v>44376.641365740739</v>
      </c>
    </row>
    <row r="7614" spans="1:7" x14ac:dyDescent="0.3">
      <c r="A7614" s="24">
        <v>183553</v>
      </c>
      <c r="B7614" s="27">
        <v>44344.520416666666</v>
      </c>
      <c r="E7614"/>
      <c r="F7614" s="42">
        <v>184387</v>
      </c>
      <c r="G7614" s="41">
        <v>44294.920671296299</v>
      </c>
    </row>
    <row r="7615" spans="1:7" x14ac:dyDescent="0.3">
      <c r="A7615" s="24">
        <v>183554</v>
      </c>
      <c r="B7615" s="27">
        <v>44377.666851851849</v>
      </c>
      <c r="E7615"/>
      <c r="F7615" s="42">
        <v>184398</v>
      </c>
      <c r="G7615" s="41">
        <v>44374.336354166669</v>
      </c>
    </row>
    <row r="7616" spans="1:7" x14ac:dyDescent="0.3">
      <c r="A7616" s="24">
        <v>183560</v>
      </c>
      <c r="B7616" s="27">
        <v>44305.699618055558</v>
      </c>
      <c r="E7616"/>
      <c r="F7616" s="42">
        <v>184413</v>
      </c>
      <c r="G7616" s="41">
        <v>44372.787002314813</v>
      </c>
    </row>
    <row r="7617" spans="1:7" x14ac:dyDescent="0.3">
      <c r="A7617" s="24">
        <v>183576</v>
      </c>
      <c r="B7617" s="27">
        <v>44342.191666666666</v>
      </c>
      <c r="E7617"/>
      <c r="F7617" s="42">
        <v>184447</v>
      </c>
      <c r="G7617" s="41">
        <v>44381.741689814815</v>
      </c>
    </row>
    <row r="7618" spans="1:7" x14ac:dyDescent="0.3">
      <c r="A7618" s="24">
        <v>183583</v>
      </c>
      <c r="B7618" s="27">
        <v>44295.74695601852</v>
      </c>
      <c r="E7618"/>
      <c r="F7618" s="42">
        <v>184462</v>
      </c>
      <c r="G7618" s="41">
        <v>44316.852939814817</v>
      </c>
    </row>
    <row r="7619" spans="1:7" x14ac:dyDescent="0.3">
      <c r="A7619" s="24">
        <v>183587</v>
      </c>
      <c r="B7619" s="27">
        <v>44311.097175925926</v>
      </c>
      <c r="E7619"/>
      <c r="F7619" s="42">
        <v>184569</v>
      </c>
      <c r="G7619" s="41">
        <v>44323.874780092592</v>
      </c>
    </row>
    <row r="7620" spans="1:7" x14ac:dyDescent="0.3">
      <c r="A7620" s="24">
        <v>183588</v>
      </c>
      <c r="B7620" s="27">
        <v>44299.974699074075</v>
      </c>
      <c r="E7620"/>
      <c r="F7620" s="42">
        <v>184572</v>
      </c>
      <c r="G7620" s="41">
        <v>44317.549942129626</v>
      </c>
    </row>
    <row r="7621" spans="1:7" x14ac:dyDescent="0.3">
      <c r="A7621" s="24">
        <v>183615</v>
      </c>
      <c r="B7621" s="27">
        <v>44344.462002314816</v>
      </c>
      <c r="E7621"/>
      <c r="F7621" s="42">
        <v>184575</v>
      </c>
      <c r="G7621" s="41">
        <v>44304.139953703707</v>
      </c>
    </row>
    <row r="7622" spans="1:7" x14ac:dyDescent="0.3">
      <c r="A7622" s="24">
        <v>183662</v>
      </c>
      <c r="B7622" s="27">
        <v>44340.870740740742</v>
      </c>
      <c r="E7622"/>
      <c r="F7622" s="42">
        <v>184608</v>
      </c>
      <c r="G7622" s="41">
        <v>44374.823576388888</v>
      </c>
    </row>
    <row r="7623" spans="1:7" x14ac:dyDescent="0.3">
      <c r="A7623" s="24">
        <v>183684</v>
      </c>
      <c r="B7623" s="27">
        <v>44300.899861111109</v>
      </c>
      <c r="E7623"/>
      <c r="F7623" s="42">
        <v>184623</v>
      </c>
      <c r="G7623" s="41">
        <v>44326.494120370371</v>
      </c>
    </row>
    <row r="7624" spans="1:7" x14ac:dyDescent="0.3">
      <c r="A7624" s="24">
        <v>183685</v>
      </c>
      <c r="B7624" s="27">
        <v>44297.533252314817</v>
      </c>
      <c r="E7624"/>
      <c r="F7624" s="42">
        <v>184629</v>
      </c>
      <c r="G7624" s="41">
        <v>44316.275671296295</v>
      </c>
    </row>
    <row r="7625" spans="1:7" x14ac:dyDescent="0.3">
      <c r="A7625" s="24">
        <v>183707</v>
      </c>
      <c r="B7625" s="27">
        <v>44344.799537037034</v>
      </c>
      <c r="E7625"/>
      <c r="F7625" s="42">
        <v>184648</v>
      </c>
      <c r="G7625" s="41">
        <v>44312.877615740741</v>
      </c>
    </row>
    <row r="7626" spans="1:7" x14ac:dyDescent="0.3">
      <c r="A7626" s="24">
        <v>183736</v>
      </c>
      <c r="B7626" s="27">
        <v>44343.591608796298</v>
      </c>
      <c r="E7626"/>
      <c r="F7626" s="42">
        <v>184692</v>
      </c>
      <c r="G7626" s="41">
        <v>44401.312662037039</v>
      </c>
    </row>
    <row r="7627" spans="1:7" x14ac:dyDescent="0.3">
      <c r="A7627" s="24">
        <v>183870</v>
      </c>
      <c r="B7627" s="27">
        <v>44344.639004629629</v>
      </c>
      <c r="E7627"/>
      <c r="F7627" s="42">
        <v>184716</v>
      </c>
      <c r="G7627" s="41">
        <v>44292.90148148148</v>
      </c>
    </row>
    <row r="7628" spans="1:7" x14ac:dyDescent="0.3">
      <c r="A7628" s="24">
        <v>183942</v>
      </c>
      <c r="B7628" s="27">
        <v>44376.808032407411</v>
      </c>
      <c r="E7628"/>
      <c r="F7628" s="42">
        <v>184757</v>
      </c>
      <c r="G7628" s="41">
        <v>44317.265844907408</v>
      </c>
    </row>
    <row r="7629" spans="1:7" x14ac:dyDescent="0.3">
      <c r="A7629" s="24">
        <v>183949</v>
      </c>
      <c r="B7629" s="27">
        <v>44315.476319444446</v>
      </c>
      <c r="E7629"/>
      <c r="F7629" s="42">
        <v>184761</v>
      </c>
      <c r="G7629" s="41">
        <v>44311.325023148151</v>
      </c>
    </row>
    <row r="7630" spans="1:7" x14ac:dyDescent="0.3">
      <c r="A7630" s="24">
        <v>183955</v>
      </c>
      <c r="B7630" s="27">
        <v>44383.657546296294</v>
      </c>
      <c r="E7630"/>
      <c r="F7630" s="42">
        <v>184792</v>
      </c>
      <c r="G7630" s="41">
        <v>44305.087569444448</v>
      </c>
    </row>
    <row r="7631" spans="1:7" x14ac:dyDescent="0.3">
      <c r="A7631" s="24">
        <v>183986</v>
      </c>
      <c r="B7631" s="27">
        <v>44365.635706018518</v>
      </c>
      <c r="E7631"/>
      <c r="F7631" s="42">
        <v>184836</v>
      </c>
      <c r="G7631" s="41">
        <v>44313.45689814815</v>
      </c>
    </row>
    <row r="7632" spans="1:7" x14ac:dyDescent="0.3">
      <c r="A7632" s="24">
        <v>183992</v>
      </c>
      <c r="B7632" s="27">
        <v>44308.989270833335</v>
      </c>
      <c r="E7632"/>
      <c r="F7632" s="42">
        <v>184859</v>
      </c>
      <c r="G7632" s="41">
        <v>44344.566932870373</v>
      </c>
    </row>
    <row r="7633" spans="1:7" x14ac:dyDescent="0.3">
      <c r="A7633" s="24">
        <v>184047</v>
      </c>
      <c r="B7633" s="27">
        <v>44335.559247685182</v>
      </c>
      <c r="E7633"/>
      <c r="F7633" s="42">
        <v>184870</v>
      </c>
      <c r="G7633" s="41">
        <v>44346.649456018517</v>
      </c>
    </row>
    <row r="7634" spans="1:7" x14ac:dyDescent="0.3">
      <c r="A7634" s="24">
        <v>184058</v>
      </c>
      <c r="B7634" s="27">
        <v>44355.707303240742</v>
      </c>
      <c r="E7634"/>
      <c r="F7634" s="42">
        <v>184874</v>
      </c>
      <c r="G7634" s="41">
        <v>44348.752615740741</v>
      </c>
    </row>
    <row r="7635" spans="1:7" x14ac:dyDescent="0.3">
      <c r="A7635" s="24">
        <v>184103</v>
      </c>
      <c r="B7635" s="27">
        <v>44373.0309375</v>
      </c>
      <c r="E7635"/>
      <c r="F7635" s="42">
        <v>184875</v>
      </c>
      <c r="G7635" s="41">
        <v>44312.658761574072</v>
      </c>
    </row>
    <row r="7636" spans="1:7" x14ac:dyDescent="0.3">
      <c r="A7636" s="24">
        <v>184121</v>
      </c>
      <c r="B7636" s="27">
        <v>44339.822997685187</v>
      </c>
      <c r="E7636"/>
      <c r="F7636" s="42">
        <v>184895</v>
      </c>
      <c r="G7636" s="41">
        <v>44374.218634259261</v>
      </c>
    </row>
    <row r="7637" spans="1:7" x14ac:dyDescent="0.3">
      <c r="A7637" s="24">
        <v>184128</v>
      </c>
      <c r="B7637" s="27">
        <v>44398.053668981483</v>
      </c>
      <c r="E7637"/>
      <c r="F7637" s="42">
        <v>184911</v>
      </c>
      <c r="G7637" s="41">
        <v>44301.812488425923</v>
      </c>
    </row>
    <row r="7638" spans="1:7" x14ac:dyDescent="0.3">
      <c r="A7638" s="24">
        <v>184185</v>
      </c>
      <c r="B7638" s="27">
        <v>44341.815335648149</v>
      </c>
      <c r="E7638"/>
      <c r="F7638" s="42">
        <v>184982</v>
      </c>
      <c r="G7638" s="41">
        <v>44348.501400462963</v>
      </c>
    </row>
    <row r="7639" spans="1:7" x14ac:dyDescent="0.3">
      <c r="A7639" s="24">
        <v>184213</v>
      </c>
      <c r="B7639" s="27">
        <v>44316.895416666666</v>
      </c>
      <c r="E7639"/>
      <c r="F7639" s="42">
        <v>184989</v>
      </c>
      <c r="G7639" s="41">
        <v>44303.974699074075</v>
      </c>
    </row>
    <row r="7640" spans="1:7" x14ac:dyDescent="0.3">
      <c r="A7640" s="24">
        <v>184225</v>
      </c>
      <c r="B7640" s="27">
        <v>44346.356215277781</v>
      </c>
      <c r="E7640"/>
      <c r="F7640" s="42">
        <v>185028</v>
      </c>
      <c r="G7640" s="41">
        <v>44375.571793981479</v>
      </c>
    </row>
    <row r="7641" spans="1:7" x14ac:dyDescent="0.3">
      <c r="A7641" s="24">
        <v>184256</v>
      </c>
      <c r="B7641" s="27">
        <v>44311.309513888889</v>
      </c>
      <c r="E7641"/>
      <c r="F7641" s="42">
        <v>185075</v>
      </c>
      <c r="G7641" s="41">
        <v>44317.628020833334</v>
      </c>
    </row>
    <row r="7642" spans="1:7" x14ac:dyDescent="0.3">
      <c r="A7642" s="24">
        <v>184259</v>
      </c>
      <c r="B7642" s="27">
        <v>44385.373159722221</v>
      </c>
      <c r="E7642"/>
      <c r="F7642" s="42">
        <v>185098</v>
      </c>
      <c r="G7642" s="41">
        <v>44341.054398148146</v>
      </c>
    </row>
    <row r="7643" spans="1:7" x14ac:dyDescent="0.3">
      <c r="A7643" s="24">
        <v>184282</v>
      </c>
      <c r="B7643" s="27">
        <v>44324.008275462962</v>
      </c>
      <c r="E7643"/>
      <c r="F7643" s="42">
        <v>185125</v>
      </c>
      <c r="G7643" s="41">
        <v>44345.787407407406</v>
      </c>
    </row>
    <row r="7644" spans="1:7" x14ac:dyDescent="0.3">
      <c r="A7644" s="24">
        <v>184288</v>
      </c>
      <c r="B7644" s="27">
        <v>44304.486712962964</v>
      </c>
      <c r="E7644"/>
      <c r="F7644" s="42">
        <v>185161</v>
      </c>
      <c r="G7644" s="41">
        <v>44374.835949074077</v>
      </c>
    </row>
    <row r="7645" spans="1:7" x14ac:dyDescent="0.3">
      <c r="A7645" s="24">
        <v>184291</v>
      </c>
      <c r="B7645" s="27">
        <v>44310.809629629628</v>
      </c>
      <c r="E7645"/>
      <c r="F7645" s="42">
        <v>185180</v>
      </c>
      <c r="G7645" s="41">
        <v>44359.028194444443</v>
      </c>
    </row>
    <row r="7646" spans="1:7" x14ac:dyDescent="0.3">
      <c r="A7646" s="24">
        <v>184292</v>
      </c>
      <c r="B7646" s="27">
        <v>44407.751400462963</v>
      </c>
      <c r="E7646"/>
      <c r="F7646" s="42">
        <v>185187</v>
      </c>
      <c r="G7646" s="41">
        <v>44341.809652777774</v>
      </c>
    </row>
    <row r="7647" spans="1:7" x14ac:dyDescent="0.3">
      <c r="A7647" s="24">
        <v>184322</v>
      </c>
      <c r="B7647" s="27">
        <v>44358.634895833333</v>
      </c>
      <c r="E7647"/>
      <c r="F7647" s="42">
        <v>185201</v>
      </c>
      <c r="G7647" s="41">
        <v>44311.105370370373</v>
      </c>
    </row>
    <row r="7648" spans="1:7" x14ac:dyDescent="0.3">
      <c r="A7648" s="24">
        <v>184337</v>
      </c>
      <c r="B7648" s="27">
        <v>44376.641365740739</v>
      </c>
      <c r="E7648"/>
      <c r="F7648" s="42">
        <v>185215</v>
      </c>
      <c r="G7648" s="41">
        <v>44374.780451388891</v>
      </c>
    </row>
    <row r="7649" spans="1:7" x14ac:dyDescent="0.3">
      <c r="A7649" s="24">
        <v>184387</v>
      </c>
      <c r="B7649" s="27">
        <v>44294.920671296299</v>
      </c>
      <c r="E7649"/>
      <c r="F7649" s="42">
        <v>185221</v>
      </c>
      <c r="G7649" s="41">
        <v>44398.711354166669</v>
      </c>
    </row>
    <row r="7650" spans="1:7" x14ac:dyDescent="0.3">
      <c r="A7650" s="24">
        <v>184398</v>
      </c>
      <c r="B7650" s="27">
        <v>44374.336354166669</v>
      </c>
      <c r="E7650"/>
      <c r="F7650" s="42">
        <v>185242</v>
      </c>
      <c r="G7650" s="41">
        <v>44396.508680555555</v>
      </c>
    </row>
    <row r="7651" spans="1:7" x14ac:dyDescent="0.3">
      <c r="A7651" s="24">
        <v>184413</v>
      </c>
      <c r="B7651" s="27">
        <v>44372.787002314813</v>
      </c>
      <c r="E7651"/>
      <c r="F7651" s="42">
        <v>185266</v>
      </c>
      <c r="G7651" s="41">
        <v>44304.7809375</v>
      </c>
    </row>
    <row r="7652" spans="1:7" x14ac:dyDescent="0.3">
      <c r="A7652" s="24">
        <v>184447</v>
      </c>
      <c r="B7652" s="27">
        <v>44381.741689814815</v>
      </c>
      <c r="E7652"/>
      <c r="F7652" s="42">
        <v>185284</v>
      </c>
      <c r="G7652" s="41">
        <v>44314.601724537039</v>
      </c>
    </row>
    <row r="7653" spans="1:7" x14ac:dyDescent="0.3">
      <c r="A7653" s="24">
        <v>184462</v>
      </c>
      <c r="B7653" s="27">
        <v>44316.852939814817</v>
      </c>
      <c r="E7653"/>
      <c r="F7653" s="42">
        <v>185293</v>
      </c>
      <c r="G7653" s="41">
        <v>44341.790335648147</v>
      </c>
    </row>
    <row r="7654" spans="1:7" x14ac:dyDescent="0.3">
      <c r="A7654" s="24">
        <v>184569</v>
      </c>
      <c r="B7654" s="27">
        <v>44323.874780092592</v>
      </c>
      <c r="E7654"/>
      <c r="F7654" s="42">
        <v>185295</v>
      </c>
      <c r="G7654" s="41">
        <v>44339.28733796296</v>
      </c>
    </row>
    <row r="7655" spans="1:7" x14ac:dyDescent="0.3">
      <c r="A7655" s="24">
        <v>184572</v>
      </c>
      <c r="B7655" s="27">
        <v>44317.549942129626</v>
      </c>
      <c r="E7655"/>
      <c r="F7655" s="42">
        <v>185301</v>
      </c>
      <c r="G7655" s="41">
        <v>44339.904004629629</v>
      </c>
    </row>
    <row r="7656" spans="1:7" x14ac:dyDescent="0.3">
      <c r="A7656" s="24">
        <v>184575</v>
      </c>
      <c r="B7656" s="27">
        <v>44304.139953703707</v>
      </c>
      <c r="E7656"/>
      <c r="F7656" s="42">
        <v>185304</v>
      </c>
      <c r="G7656" s="41">
        <v>44319.811273148145</v>
      </c>
    </row>
    <row r="7657" spans="1:7" x14ac:dyDescent="0.3">
      <c r="A7657" s="24">
        <v>184608</v>
      </c>
      <c r="B7657" s="27">
        <v>44374.823576388888</v>
      </c>
      <c r="E7657"/>
      <c r="F7657" s="42">
        <v>185308</v>
      </c>
      <c r="G7657" s="41">
        <v>44302.780995370369</v>
      </c>
    </row>
    <row r="7658" spans="1:7" x14ac:dyDescent="0.3">
      <c r="A7658" s="24">
        <v>184623</v>
      </c>
      <c r="B7658" s="27">
        <v>44326.494120370371</v>
      </c>
      <c r="E7658"/>
      <c r="F7658" s="42">
        <v>185313</v>
      </c>
      <c r="G7658" s="41">
        <v>44347.492337962962</v>
      </c>
    </row>
    <row r="7659" spans="1:7" x14ac:dyDescent="0.3">
      <c r="A7659" s="24">
        <v>184629</v>
      </c>
      <c r="B7659" s="27">
        <v>44316.275671296295</v>
      </c>
      <c r="E7659"/>
      <c r="F7659" s="42">
        <v>185373</v>
      </c>
      <c r="G7659" s="41">
        <v>44407.619328703702</v>
      </c>
    </row>
    <row r="7660" spans="1:7" x14ac:dyDescent="0.3">
      <c r="A7660" s="24">
        <v>184648</v>
      </c>
      <c r="B7660" s="27">
        <v>44312.877615740741</v>
      </c>
      <c r="E7660"/>
      <c r="F7660" s="42">
        <v>185386</v>
      </c>
      <c r="G7660" s="41">
        <v>44381.668067129627</v>
      </c>
    </row>
    <row r="7661" spans="1:7" x14ac:dyDescent="0.3">
      <c r="A7661" s="24">
        <v>184692</v>
      </c>
      <c r="B7661" s="27">
        <v>44401.312662037039</v>
      </c>
      <c r="E7661"/>
      <c r="F7661" s="42">
        <v>185450</v>
      </c>
      <c r="G7661" s="41">
        <v>44316.84646990741</v>
      </c>
    </row>
    <row r="7662" spans="1:7" x14ac:dyDescent="0.3">
      <c r="A7662" s="24">
        <v>184716</v>
      </c>
      <c r="B7662" s="27">
        <v>44292.90148148148</v>
      </c>
      <c r="E7662"/>
      <c r="F7662" s="42">
        <v>185454</v>
      </c>
      <c r="G7662" s="41">
        <v>44313.787407407406</v>
      </c>
    </row>
    <row r="7663" spans="1:7" x14ac:dyDescent="0.3">
      <c r="A7663" s="24">
        <v>184757</v>
      </c>
      <c r="B7663" s="27">
        <v>44317.265844907408</v>
      </c>
      <c r="E7663"/>
      <c r="F7663" s="42">
        <v>185470</v>
      </c>
      <c r="G7663" s="41">
        <v>44308.644606481481</v>
      </c>
    </row>
    <row r="7664" spans="1:7" x14ac:dyDescent="0.3">
      <c r="A7664" s="24">
        <v>184761</v>
      </c>
      <c r="B7664" s="27">
        <v>44311.325023148151</v>
      </c>
      <c r="E7664"/>
      <c r="F7664" s="42">
        <v>185503</v>
      </c>
      <c r="G7664" s="41">
        <v>44304.884085648147</v>
      </c>
    </row>
    <row r="7665" spans="1:7" x14ac:dyDescent="0.3">
      <c r="A7665" s="24">
        <v>184792</v>
      </c>
      <c r="B7665" s="27">
        <v>44305.087569444448</v>
      </c>
      <c r="E7665"/>
      <c r="F7665" s="42">
        <v>185579</v>
      </c>
      <c r="G7665" s="41">
        <v>44311.054722222223</v>
      </c>
    </row>
    <row r="7666" spans="1:7" x14ac:dyDescent="0.3">
      <c r="A7666" s="24">
        <v>184836</v>
      </c>
      <c r="B7666" s="27">
        <v>44313.45689814815</v>
      </c>
      <c r="E7666"/>
      <c r="F7666" s="42">
        <v>185585</v>
      </c>
      <c r="G7666" s="41">
        <v>44292.617905092593</v>
      </c>
    </row>
    <row r="7667" spans="1:7" x14ac:dyDescent="0.3">
      <c r="A7667" s="24">
        <v>184859</v>
      </c>
      <c r="B7667" s="27">
        <v>44344.566932870373</v>
      </c>
      <c r="E7667"/>
      <c r="F7667" s="42">
        <v>185595</v>
      </c>
      <c r="G7667" s="41">
        <v>44311.553993055553</v>
      </c>
    </row>
    <row r="7668" spans="1:7" x14ac:dyDescent="0.3">
      <c r="A7668" s="24">
        <v>184870</v>
      </c>
      <c r="B7668" s="27">
        <v>44346.649456018517</v>
      </c>
      <c r="E7668"/>
      <c r="F7668" s="42">
        <v>185646</v>
      </c>
      <c r="G7668" s="41">
        <v>44395.788622685184</v>
      </c>
    </row>
    <row r="7669" spans="1:7" x14ac:dyDescent="0.3">
      <c r="A7669" s="24">
        <v>184874</v>
      </c>
      <c r="B7669" s="27">
        <v>44348.752615740741</v>
      </c>
      <c r="E7669"/>
      <c r="F7669" s="42">
        <v>185696</v>
      </c>
      <c r="G7669" s="41">
        <v>44374.991666666669</v>
      </c>
    </row>
    <row r="7670" spans="1:7" x14ac:dyDescent="0.3">
      <c r="A7670" s="24">
        <v>184875</v>
      </c>
      <c r="B7670" s="27">
        <v>44312.658761574072</v>
      </c>
      <c r="E7670"/>
      <c r="F7670" s="42">
        <v>185710</v>
      </c>
      <c r="G7670" s="41">
        <v>44312.570173611108</v>
      </c>
    </row>
    <row r="7671" spans="1:7" x14ac:dyDescent="0.3">
      <c r="A7671" s="24">
        <v>184895</v>
      </c>
      <c r="B7671" s="27">
        <v>44374.218634259261</v>
      </c>
      <c r="E7671"/>
      <c r="F7671" s="42">
        <v>185728</v>
      </c>
      <c r="G7671" s="41">
        <v>44301.108599537038</v>
      </c>
    </row>
    <row r="7672" spans="1:7" x14ac:dyDescent="0.3">
      <c r="A7672" s="24">
        <v>184911</v>
      </c>
      <c r="B7672" s="27">
        <v>44301.812488425923</v>
      </c>
      <c r="E7672"/>
      <c r="F7672" s="42">
        <v>185732</v>
      </c>
      <c r="G7672" s="41">
        <v>44312.522037037037</v>
      </c>
    </row>
    <row r="7673" spans="1:7" x14ac:dyDescent="0.3">
      <c r="A7673" s="24">
        <v>184982</v>
      </c>
      <c r="B7673" s="27">
        <v>44348.501400462963</v>
      </c>
      <c r="E7673"/>
      <c r="F7673" s="42">
        <v>185736</v>
      </c>
      <c r="G7673" s="41">
        <v>44374.699212962965</v>
      </c>
    </row>
    <row r="7674" spans="1:7" x14ac:dyDescent="0.3">
      <c r="A7674" s="24">
        <v>184989</v>
      </c>
      <c r="B7674" s="27">
        <v>44303.974699074075</v>
      </c>
      <c r="E7674"/>
      <c r="F7674" s="42">
        <v>185784</v>
      </c>
      <c r="G7674" s="41">
        <v>44342.612650462965</v>
      </c>
    </row>
    <row r="7675" spans="1:7" x14ac:dyDescent="0.3">
      <c r="A7675" s="24">
        <v>185028</v>
      </c>
      <c r="B7675" s="27">
        <v>44375.571793981479</v>
      </c>
      <c r="E7675"/>
      <c r="F7675" s="42">
        <v>185799</v>
      </c>
      <c r="G7675" s="41">
        <v>44343.925752314812</v>
      </c>
    </row>
    <row r="7676" spans="1:7" x14ac:dyDescent="0.3">
      <c r="A7676" s="24">
        <v>185075</v>
      </c>
      <c r="B7676" s="27">
        <v>44317.628020833334</v>
      </c>
      <c r="E7676"/>
      <c r="F7676" s="42">
        <v>185818</v>
      </c>
      <c r="G7676" s="41">
        <v>44367.583055555559</v>
      </c>
    </row>
    <row r="7677" spans="1:7" x14ac:dyDescent="0.3">
      <c r="A7677" s="24">
        <v>185098</v>
      </c>
      <c r="B7677" s="27">
        <v>44341.054398148146</v>
      </c>
      <c r="E7677"/>
      <c r="F7677" s="42">
        <v>185829</v>
      </c>
      <c r="G7677" s="41">
        <v>44345.891168981485</v>
      </c>
    </row>
    <row r="7678" spans="1:7" x14ac:dyDescent="0.3">
      <c r="A7678" s="24">
        <v>185125</v>
      </c>
      <c r="B7678" s="27">
        <v>44345.787407407406</v>
      </c>
      <c r="E7678"/>
      <c r="F7678" s="42">
        <v>185845</v>
      </c>
      <c r="G7678" s="41">
        <v>44344.085949074077</v>
      </c>
    </row>
    <row r="7679" spans="1:7" x14ac:dyDescent="0.3">
      <c r="A7679" s="24">
        <v>185161</v>
      </c>
      <c r="B7679" s="27">
        <v>44374.835949074077</v>
      </c>
      <c r="E7679"/>
      <c r="F7679" s="42">
        <v>185891</v>
      </c>
      <c r="G7679" s="41">
        <v>44346.292673611111</v>
      </c>
    </row>
    <row r="7680" spans="1:7" x14ac:dyDescent="0.3">
      <c r="A7680" s="24">
        <v>185180</v>
      </c>
      <c r="B7680" s="27">
        <v>44359.028194444443</v>
      </c>
      <c r="E7680"/>
      <c r="F7680" s="42">
        <v>185899</v>
      </c>
      <c r="G7680" s="41">
        <v>44313.694768518515</v>
      </c>
    </row>
    <row r="7681" spans="1:7" x14ac:dyDescent="0.3">
      <c r="A7681" s="24">
        <v>185187</v>
      </c>
      <c r="B7681" s="27">
        <v>44341.809652777774</v>
      </c>
      <c r="E7681"/>
      <c r="F7681" s="42">
        <v>185918</v>
      </c>
      <c r="G7681" s="41">
        <v>44345.505810185183</v>
      </c>
    </row>
    <row r="7682" spans="1:7" x14ac:dyDescent="0.3">
      <c r="A7682" s="24">
        <v>185201</v>
      </c>
      <c r="B7682" s="27">
        <v>44311.105370370373</v>
      </c>
      <c r="E7682"/>
      <c r="F7682" s="42">
        <v>185928</v>
      </c>
      <c r="G7682" s="41">
        <v>44311.052777777775</v>
      </c>
    </row>
    <row r="7683" spans="1:7" x14ac:dyDescent="0.3">
      <c r="A7683" s="24">
        <v>185215</v>
      </c>
      <c r="B7683" s="27">
        <v>44374.780451388891</v>
      </c>
      <c r="E7683"/>
      <c r="F7683" s="42">
        <v>185930</v>
      </c>
      <c r="G7683" s="41">
        <v>44291.871145833335</v>
      </c>
    </row>
    <row r="7684" spans="1:7" x14ac:dyDescent="0.3">
      <c r="A7684" s="24">
        <v>185221</v>
      </c>
      <c r="B7684" s="27">
        <v>44398.711354166669</v>
      </c>
      <c r="E7684"/>
      <c r="F7684" s="42">
        <v>185969</v>
      </c>
      <c r="G7684" s="41">
        <v>44343.782546296294</v>
      </c>
    </row>
    <row r="7685" spans="1:7" x14ac:dyDescent="0.3">
      <c r="A7685" s="24">
        <v>185242</v>
      </c>
      <c r="B7685" s="27">
        <v>44396.508680555555</v>
      </c>
      <c r="E7685"/>
      <c r="F7685" s="42">
        <v>185977</v>
      </c>
      <c r="G7685" s="41">
        <v>44341.256666666668</v>
      </c>
    </row>
    <row r="7686" spans="1:7" x14ac:dyDescent="0.3">
      <c r="A7686" s="24">
        <v>185266</v>
      </c>
      <c r="B7686" s="27">
        <v>44304.7809375</v>
      </c>
      <c r="E7686"/>
      <c r="F7686" s="42">
        <v>185981</v>
      </c>
      <c r="G7686" s="41">
        <v>44286.584328703706</v>
      </c>
    </row>
    <row r="7687" spans="1:7" x14ac:dyDescent="0.3">
      <c r="A7687" s="24">
        <v>185284</v>
      </c>
      <c r="B7687" s="27">
        <v>44314.601724537039</v>
      </c>
      <c r="E7687"/>
      <c r="F7687" s="42">
        <v>186006</v>
      </c>
      <c r="G7687" s="41">
        <v>44334.687083333331</v>
      </c>
    </row>
    <row r="7688" spans="1:7" x14ac:dyDescent="0.3">
      <c r="A7688" s="24">
        <v>185293</v>
      </c>
      <c r="B7688" s="27">
        <v>44341.790335648147</v>
      </c>
      <c r="E7688"/>
      <c r="F7688" s="42">
        <v>186077</v>
      </c>
      <c r="G7688" s="41">
        <v>44349.818668981483</v>
      </c>
    </row>
    <row r="7689" spans="1:7" x14ac:dyDescent="0.3">
      <c r="A7689" s="24">
        <v>185295</v>
      </c>
      <c r="B7689" s="27">
        <v>44339.28733796296</v>
      </c>
      <c r="E7689"/>
      <c r="F7689" s="42">
        <v>186180</v>
      </c>
      <c r="G7689" s="41">
        <v>44363.708923611113</v>
      </c>
    </row>
    <row r="7690" spans="1:7" x14ac:dyDescent="0.3">
      <c r="A7690" s="24">
        <v>185301</v>
      </c>
      <c r="B7690" s="27">
        <v>44339.904004629629</v>
      </c>
      <c r="E7690"/>
      <c r="F7690" s="42">
        <v>186257</v>
      </c>
      <c r="G7690" s="41">
        <v>44323.321331018517</v>
      </c>
    </row>
    <row r="7691" spans="1:7" x14ac:dyDescent="0.3">
      <c r="A7691" s="24">
        <v>185304</v>
      </c>
      <c r="B7691" s="27">
        <v>44319.811273148145</v>
      </c>
      <c r="E7691"/>
      <c r="F7691" s="42">
        <v>186291</v>
      </c>
      <c r="G7691" s="41">
        <v>44306.766365740739</v>
      </c>
    </row>
    <row r="7692" spans="1:7" x14ac:dyDescent="0.3">
      <c r="A7692" s="24">
        <v>185308</v>
      </c>
      <c r="B7692" s="27">
        <v>44302.780995370369</v>
      </c>
      <c r="E7692"/>
      <c r="F7692" s="42">
        <v>186315</v>
      </c>
      <c r="G7692" s="41">
        <v>44286.744120370371</v>
      </c>
    </row>
    <row r="7693" spans="1:7" x14ac:dyDescent="0.3">
      <c r="A7693" s="24">
        <v>185313</v>
      </c>
      <c r="B7693" s="27">
        <v>44347.492337962962</v>
      </c>
      <c r="E7693"/>
      <c r="F7693" s="42">
        <v>186317</v>
      </c>
      <c r="G7693" s="41">
        <v>44377.77648148148</v>
      </c>
    </row>
    <row r="7694" spans="1:7" x14ac:dyDescent="0.3">
      <c r="A7694" s="24">
        <v>185373</v>
      </c>
      <c r="B7694" s="27">
        <v>44407.619328703702</v>
      </c>
      <c r="E7694"/>
      <c r="F7694" s="42">
        <v>186339</v>
      </c>
      <c r="G7694" s="41">
        <v>44391.905127314814</v>
      </c>
    </row>
    <row r="7695" spans="1:7" x14ac:dyDescent="0.3">
      <c r="A7695" s="24">
        <v>185386</v>
      </c>
      <c r="B7695" s="27">
        <v>44381.668067129627</v>
      </c>
      <c r="E7695"/>
      <c r="F7695" s="42">
        <v>186352</v>
      </c>
      <c r="G7695" s="41">
        <v>44345.877615740741</v>
      </c>
    </row>
    <row r="7696" spans="1:7" x14ac:dyDescent="0.3">
      <c r="A7696" s="24">
        <v>185450</v>
      </c>
      <c r="B7696" s="27">
        <v>44316.84646990741</v>
      </c>
      <c r="E7696"/>
      <c r="F7696" s="42">
        <v>186356</v>
      </c>
      <c r="G7696" s="41">
        <v>44311.265555555554</v>
      </c>
    </row>
    <row r="7697" spans="1:7" x14ac:dyDescent="0.3">
      <c r="A7697" s="24">
        <v>185454</v>
      </c>
      <c r="B7697" s="27">
        <v>44313.787407407406</v>
      </c>
      <c r="E7697"/>
      <c r="F7697" s="42">
        <v>186391</v>
      </c>
      <c r="G7697" s="41">
        <v>44394.885706018518</v>
      </c>
    </row>
    <row r="7698" spans="1:7" x14ac:dyDescent="0.3">
      <c r="A7698" s="24">
        <v>185470</v>
      </c>
      <c r="B7698" s="27">
        <v>44308.644606481481</v>
      </c>
      <c r="E7698"/>
      <c r="F7698" s="42">
        <v>186409</v>
      </c>
      <c r="G7698" s="41">
        <v>44375.026076388887</v>
      </c>
    </row>
    <row r="7699" spans="1:7" x14ac:dyDescent="0.3">
      <c r="A7699" s="24">
        <v>185503</v>
      </c>
      <c r="B7699" s="27">
        <v>44304.884085648147</v>
      </c>
      <c r="E7699"/>
      <c r="F7699" s="42">
        <v>186464</v>
      </c>
      <c r="G7699" s="41">
        <v>44333.577453703707</v>
      </c>
    </row>
    <row r="7700" spans="1:7" x14ac:dyDescent="0.3">
      <c r="A7700" s="24">
        <v>185579</v>
      </c>
      <c r="B7700" s="27">
        <v>44311.054722222223</v>
      </c>
      <c r="E7700"/>
      <c r="F7700" s="42">
        <v>186466</v>
      </c>
      <c r="G7700" s="41">
        <v>44415.438703703701</v>
      </c>
    </row>
    <row r="7701" spans="1:7" x14ac:dyDescent="0.3">
      <c r="A7701" s="24">
        <v>185585</v>
      </c>
      <c r="B7701" s="27">
        <v>44292.617905092593</v>
      </c>
      <c r="E7701"/>
      <c r="F7701" s="42">
        <v>186482</v>
      </c>
      <c r="G7701" s="41">
        <v>44371.003333333334</v>
      </c>
    </row>
    <row r="7702" spans="1:7" x14ac:dyDescent="0.3">
      <c r="A7702" s="24">
        <v>185595</v>
      </c>
      <c r="B7702" s="27">
        <v>44311.553993055553</v>
      </c>
      <c r="E7702"/>
      <c r="F7702" s="42">
        <v>186504</v>
      </c>
      <c r="G7702" s="41">
        <v>44296.73238425926</v>
      </c>
    </row>
    <row r="7703" spans="1:7" x14ac:dyDescent="0.3">
      <c r="A7703" s="24">
        <v>185646</v>
      </c>
      <c r="B7703" s="27">
        <v>44395.788622685184</v>
      </c>
      <c r="E7703"/>
      <c r="F7703" s="42">
        <v>186510</v>
      </c>
      <c r="G7703" s="41">
        <v>44312.915000000001</v>
      </c>
    </row>
    <row r="7704" spans="1:7" x14ac:dyDescent="0.3">
      <c r="A7704" s="24">
        <v>185696</v>
      </c>
      <c r="B7704" s="27">
        <v>44374.991666666669</v>
      </c>
      <c r="E7704"/>
      <c r="F7704" s="42">
        <v>186540</v>
      </c>
      <c r="G7704" s="41">
        <v>44388.053587962961</v>
      </c>
    </row>
    <row r="7705" spans="1:7" x14ac:dyDescent="0.3">
      <c r="A7705" s="24">
        <v>185710</v>
      </c>
      <c r="B7705" s="27">
        <v>44312.570173611108</v>
      </c>
      <c r="E7705"/>
      <c r="F7705" s="42">
        <v>186553</v>
      </c>
      <c r="G7705" s="41">
        <v>44325.999664351853</v>
      </c>
    </row>
    <row r="7706" spans="1:7" x14ac:dyDescent="0.3">
      <c r="A7706" s="24">
        <v>185728</v>
      </c>
      <c r="B7706" s="27">
        <v>44301.108599537038</v>
      </c>
      <c r="E7706"/>
      <c r="F7706" s="42">
        <v>186554</v>
      </c>
      <c r="G7706" s="41">
        <v>44311.763842592591</v>
      </c>
    </row>
    <row r="7707" spans="1:7" x14ac:dyDescent="0.3">
      <c r="A7707" s="24">
        <v>185732</v>
      </c>
      <c r="B7707" s="27">
        <v>44312.522037037037</v>
      </c>
      <c r="E7707"/>
      <c r="F7707" s="42">
        <v>186661</v>
      </c>
      <c r="G7707" s="41">
        <v>44341.725995370369</v>
      </c>
    </row>
    <row r="7708" spans="1:7" x14ac:dyDescent="0.3">
      <c r="A7708" s="24">
        <v>185736</v>
      </c>
      <c r="B7708" s="27">
        <v>44374.699212962965</v>
      </c>
      <c r="E7708"/>
      <c r="F7708" s="42">
        <v>186682</v>
      </c>
      <c r="G7708" s="41">
        <v>44340.688298611109</v>
      </c>
    </row>
    <row r="7709" spans="1:7" x14ac:dyDescent="0.3">
      <c r="A7709" s="24">
        <v>185784</v>
      </c>
      <c r="B7709" s="27">
        <v>44342.612650462965</v>
      </c>
      <c r="E7709"/>
      <c r="F7709" s="42">
        <v>186704</v>
      </c>
      <c r="G7709" s="41">
        <v>44368.688703703701</v>
      </c>
    </row>
    <row r="7710" spans="1:7" x14ac:dyDescent="0.3">
      <c r="A7710" s="24">
        <v>185799</v>
      </c>
      <c r="B7710" s="27">
        <v>44343.925752314812</v>
      </c>
      <c r="E7710"/>
      <c r="F7710" s="42">
        <v>186705</v>
      </c>
      <c r="G7710" s="41">
        <v>44374.703668981485</v>
      </c>
    </row>
    <row r="7711" spans="1:7" x14ac:dyDescent="0.3">
      <c r="A7711" s="24">
        <v>185818</v>
      </c>
      <c r="B7711" s="27">
        <v>44367.583055555559</v>
      </c>
      <c r="E7711"/>
      <c r="F7711" s="42">
        <v>186713</v>
      </c>
      <c r="G7711" s="41">
        <v>44390.72996527778</v>
      </c>
    </row>
    <row r="7712" spans="1:7" x14ac:dyDescent="0.3">
      <c r="A7712" s="24">
        <v>185829</v>
      </c>
      <c r="B7712" s="27">
        <v>44345.891168981485</v>
      </c>
      <c r="E7712"/>
      <c r="F7712" s="42">
        <v>186742</v>
      </c>
      <c r="G7712" s="41">
        <v>44345.329907407409</v>
      </c>
    </row>
    <row r="7713" spans="1:7" x14ac:dyDescent="0.3">
      <c r="A7713" s="24">
        <v>185845</v>
      </c>
      <c r="B7713" s="27">
        <v>44344.085949074077</v>
      </c>
      <c r="E7713"/>
      <c r="F7713" s="42">
        <v>186744</v>
      </c>
      <c r="G7713" s="41">
        <v>44314.725914351853</v>
      </c>
    </row>
    <row r="7714" spans="1:7" x14ac:dyDescent="0.3">
      <c r="A7714" s="24">
        <v>185891</v>
      </c>
      <c r="B7714" s="27">
        <v>44346.292673611111</v>
      </c>
      <c r="E7714"/>
      <c r="F7714" s="42">
        <v>186786</v>
      </c>
      <c r="G7714" s="41">
        <v>44321.884895833333</v>
      </c>
    </row>
    <row r="7715" spans="1:7" x14ac:dyDescent="0.3">
      <c r="A7715" s="24">
        <v>185899</v>
      </c>
      <c r="B7715" s="27">
        <v>44313.694768518515</v>
      </c>
      <c r="E7715"/>
      <c r="F7715" s="42">
        <v>186806</v>
      </c>
      <c r="G7715" s="41">
        <v>44310.759085648147</v>
      </c>
    </row>
    <row r="7716" spans="1:7" x14ac:dyDescent="0.3">
      <c r="A7716" s="24">
        <v>185918</v>
      </c>
      <c r="B7716" s="27">
        <v>44345.505810185183</v>
      </c>
      <c r="E7716"/>
      <c r="F7716" s="42">
        <v>186840</v>
      </c>
      <c r="G7716" s="41">
        <v>44311.751400462963</v>
      </c>
    </row>
    <row r="7717" spans="1:7" x14ac:dyDescent="0.3">
      <c r="A7717" s="24">
        <v>185928</v>
      </c>
      <c r="B7717" s="27">
        <v>44311.052777777775</v>
      </c>
      <c r="E7717"/>
      <c r="F7717" s="42">
        <v>186856</v>
      </c>
      <c r="G7717" s="41">
        <v>44318.698055555556</v>
      </c>
    </row>
    <row r="7718" spans="1:7" x14ac:dyDescent="0.3">
      <c r="A7718" s="24">
        <v>185930</v>
      </c>
      <c r="B7718" s="27">
        <v>44291.871145833335</v>
      </c>
      <c r="E7718"/>
      <c r="F7718" s="42">
        <v>186859</v>
      </c>
      <c r="G7718" s="41">
        <v>44408.657141203701</v>
      </c>
    </row>
    <row r="7719" spans="1:7" x14ac:dyDescent="0.3">
      <c r="A7719" s="24">
        <v>185969</v>
      </c>
      <c r="B7719" s="27">
        <v>44343.782546296294</v>
      </c>
      <c r="E7719"/>
      <c r="F7719" s="42">
        <v>186891</v>
      </c>
      <c r="G7719" s="41">
        <v>44298.749780092592</v>
      </c>
    </row>
    <row r="7720" spans="1:7" x14ac:dyDescent="0.3">
      <c r="A7720" s="24">
        <v>185977</v>
      </c>
      <c r="B7720" s="27">
        <v>44341.256666666668</v>
      </c>
      <c r="E7720"/>
      <c r="F7720" s="42">
        <v>186901</v>
      </c>
      <c r="G7720" s="41">
        <v>44395.270092592589</v>
      </c>
    </row>
    <row r="7721" spans="1:7" x14ac:dyDescent="0.3">
      <c r="A7721" s="24">
        <v>185981</v>
      </c>
      <c r="B7721" s="27">
        <v>44286.584328703706</v>
      </c>
      <c r="E7721"/>
      <c r="F7721" s="42">
        <v>186917</v>
      </c>
      <c r="G7721" s="41">
        <v>44344.974293981482</v>
      </c>
    </row>
    <row r="7722" spans="1:7" x14ac:dyDescent="0.3">
      <c r="A7722" s="24">
        <v>186006</v>
      </c>
      <c r="B7722" s="27">
        <v>44334.687083333331</v>
      </c>
      <c r="E7722"/>
      <c r="F7722" s="42">
        <v>186945</v>
      </c>
      <c r="G7722" s="41">
        <v>44377.921712962961</v>
      </c>
    </row>
    <row r="7723" spans="1:7" x14ac:dyDescent="0.3">
      <c r="A7723" s="24">
        <v>186077</v>
      </c>
      <c r="B7723" s="27">
        <v>44349.818668981483</v>
      </c>
      <c r="E7723"/>
      <c r="F7723" s="42">
        <v>186970</v>
      </c>
      <c r="G7723" s="41">
        <v>44320.874780092592</v>
      </c>
    </row>
    <row r="7724" spans="1:7" x14ac:dyDescent="0.3">
      <c r="A7724" s="24">
        <v>186180</v>
      </c>
      <c r="B7724" s="27">
        <v>44363.708923611113</v>
      </c>
      <c r="E7724"/>
      <c r="F7724" s="42">
        <v>187023</v>
      </c>
      <c r="G7724" s="41">
        <v>44321.955289351848</v>
      </c>
    </row>
    <row r="7725" spans="1:7" x14ac:dyDescent="0.3">
      <c r="A7725" s="24">
        <v>186257</v>
      </c>
      <c r="B7725" s="27">
        <v>44323.321331018517</v>
      </c>
      <c r="E7725"/>
      <c r="F7725" s="42">
        <v>187060</v>
      </c>
      <c r="G7725" s="41">
        <v>44343.639745370368</v>
      </c>
    </row>
    <row r="7726" spans="1:7" x14ac:dyDescent="0.3">
      <c r="A7726" s="24">
        <v>186291</v>
      </c>
      <c r="B7726" s="27">
        <v>44306.766365740739</v>
      </c>
      <c r="E7726"/>
      <c r="F7726" s="42">
        <v>187065</v>
      </c>
      <c r="G7726" s="41">
        <v>44310.5309375</v>
      </c>
    </row>
    <row r="7727" spans="1:7" x14ac:dyDescent="0.3">
      <c r="A7727" s="24">
        <v>186315</v>
      </c>
      <c r="B7727" s="27">
        <v>44286.744120370371</v>
      </c>
      <c r="E7727"/>
      <c r="F7727" s="42">
        <v>187067</v>
      </c>
      <c r="G7727" s="41">
        <v>44310.631655092591</v>
      </c>
    </row>
    <row r="7728" spans="1:7" x14ac:dyDescent="0.3">
      <c r="A7728" s="24">
        <v>186317</v>
      </c>
      <c r="B7728" s="27">
        <v>44377.77648148148</v>
      </c>
      <c r="E7728"/>
      <c r="F7728" s="42">
        <v>187105</v>
      </c>
      <c r="G7728" s="41">
        <v>44375.827453703707</v>
      </c>
    </row>
    <row r="7729" spans="1:7" x14ac:dyDescent="0.3">
      <c r="A7729" s="24">
        <v>186339</v>
      </c>
      <c r="B7729" s="27">
        <v>44391.905127314814</v>
      </c>
      <c r="E7729"/>
      <c r="F7729" s="42">
        <v>187110</v>
      </c>
      <c r="G7729" s="41">
        <v>44310.924131944441</v>
      </c>
    </row>
    <row r="7730" spans="1:7" x14ac:dyDescent="0.3">
      <c r="A7730" s="24">
        <v>186352</v>
      </c>
      <c r="B7730" s="27">
        <v>44345.877615740741</v>
      </c>
      <c r="E7730"/>
      <c r="F7730" s="42">
        <v>187112</v>
      </c>
      <c r="G7730" s="41">
        <v>44340.653912037036</v>
      </c>
    </row>
    <row r="7731" spans="1:7" x14ac:dyDescent="0.3">
      <c r="A7731" s="24">
        <v>186356</v>
      </c>
      <c r="B7731" s="27">
        <v>44311.265555555554</v>
      </c>
      <c r="E7731"/>
      <c r="F7731" s="42">
        <v>187150</v>
      </c>
      <c r="G7731" s="41">
        <v>44379.909571759257</v>
      </c>
    </row>
    <row r="7732" spans="1:7" x14ac:dyDescent="0.3">
      <c r="A7732" s="24">
        <v>186391</v>
      </c>
      <c r="B7732" s="27">
        <v>44394.885706018518</v>
      </c>
      <c r="E7732"/>
      <c r="F7732" s="42">
        <v>187165</v>
      </c>
      <c r="G7732" s="41">
        <v>44346.925347222219</v>
      </c>
    </row>
    <row r="7733" spans="1:7" x14ac:dyDescent="0.3">
      <c r="A7733" s="24">
        <v>186409</v>
      </c>
      <c r="B7733" s="27">
        <v>44375.026076388887</v>
      </c>
      <c r="E7733"/>
      <c r="F7733" s="42">
        <v>187169</v>
      </c>
      <c r="G7733" s="41">
        <v>44311.662812499999</v>
      </c>
    </row>
    <row r="7734" spans="1:7" x14ac:dyDescent="0.3">
      <c r="A7734" s="24">
        <v>186464</v>
      </c>
      <c r="B7734" s="27">
        <v>44333.577453703707</v>
      </c>
      <c r="E7734"/>
      <c r="F7734" s="42">
        <v>187182</v>
      </c>
      <c r="G7734" s="41">
        <v>44342.711759259262</v>
      </c>
    </row>
    <row r="7735" spans="1:7" x14ac:dyDescent="0.3">
      <c r="A7735" s="24">
        <v>186466</v>
      </c>
      <c r="B7735" s="27">
        <v>44415.438703703701</v>
      </c>
      <c r="E7735"/>
      <c r="F7735" s="42">
        <v>187188</v>
      </c>
      <c r="G7735" s="41">
        <v>44316.796307870369</v>
      </c>
    </row>
    <row r="7736" spans="1:7" x14ac:dyDescent="0.3">
      <c r="A7736" s="24">
        <v>186482</v>
      </c>
      <c r="B7736" s="27">
        <v>44371.003333333334</v>
      </c>
      <c r="E7736"/>
      <c r="F7736" s="42">
        <v>187191</v>
      </c>
      <c r="G7736" s="41">
        <v>44341.558437500003</v>
      </c>
    </row>
    <row r="7737" spans="1:7" x14ac:dyDescent="0.3">
      <c r="A7737" s="24">
        <v>186504</v>
      </c>
      <c r="B7737" s="27">
        <v>44296.73238425926</v>
      </c>
      <c r="E7737"/>
      <c r="F7737" s="42">
        <v>187204</v>
      </c>
      <c r="G7737" s="41">
        <v>44353.78943287037</v>
      </c>
    </row>
    <row r="7738" spans="1:7" x14ac:dyDescent="0.3">
      <c r="A7738" s="24">
        <v>186510</v>
      </c>
      <c r="B7738" s="27">
        <v>44312.915000000001</v>
      </c>
      <c r="E7738"/>
      <c r="F7738" s="42">
        <v>187263</v>
      </c>
      <c r="G7738" s="41">
        <v>44320.0309375</v>
      </c>
    </row>
    <row r="7739" spans="1:7" x14ac:dyDescent="0.3">
      <c r="A7739" s="24">
        <v>186540</v>
      </c>
      <c r="B7739" s="27">
        <v>44388.053587962961</v>
      </c>
      <c r="E7739"/>
      <c r="F7739" s="42">
        <v>187289</v>
      </c>
      <c r="G7739" s="41">
        <v>44345.084143518521</v>
      </c>
    </row>
    <row r="7740" spans="1:7" x14ac:dyDescent="0.3">
      <c r="A7740" s="24">
        <v>186553</v>
      </c>
      <c r="B7740" s="27">
        <v>44325.999664351853</v>
      </c>
      <c r="E7740"/>
      <c r="F7740" s="42">
        <v>187336</v>
      </c>
      <c r="G7740" s="41">
        <v>44403.651076388887</v>
      </c>
    </row>
    <row r="7741" spans="1:7" x14ac:dyDescent="0.3">
      <c r="A7741" s="24">
        <v>186554</v>
      </c>
      <c r="B7741" s="27">
        <v>44311.763842592591</v>
      </c>
      <c r="E7741"/>
      <c r="F7741" s="42">
        <v>187355</v>
      </c>
      <c r="G7741" s="41">
        <v>44301.609409722223</v>
      </c>
    </row>
    <row r="7742" spans="1:7" x14ac:dyDescent="0.3">
      <c r="A7742" s="24">
        <v>186661</v>
      </c>
      <c r="B7742" s="27">
        <v>44341.725995370369</v>
      </c>
      <c r="E7742"/>
      <c r="F7742" s="42">
        <v>187417</v>
      </c>
      <c r="G7742" s="41">
        <v>44309.273645833331</v>
      </c>
    </row>
    <row r="7743" spans="1:7" x14ac:dyDescent="0.3">
      <c r="A7743" s="24">
        <v>186682</v>
      </c>
      <c r="B7743" s="27">
        <v>44340.688298611109</v>
      </c>
      <c r="E7743"/>
      <c r="F7743" s="42">
        <v>187424</v>
      </c>
      <c r="G7743" s="41">
        <v>44330.958113425928</v>
      </c>
    </row>
    <row r="7744" spans="1:7" x14ac:dyDescent="0.3">
      <c r="A7744" s="24">
        <v>186704</v>
      </c>
      <c r="B7744" s="27">
        <v>44368.688703703701</v>
      </c>
      <c r="E7744"/>
      <c r="F7744" s="42">
        <v>187473</v>
      </c>
      <c r="G7744" s="41">
        <v>44388.387997685182</v>
      </c>
    </row>
    <row r="7745" spans="1:7" x14ac:dyDescent="0.3">
      <c r="A7745" s="24">
        <v>186705</v>
      </c>
      <c r="B7745" s="27">
        <v>44374.703668981485</v>
      </c>
      <c r="E7745"/>
      <c r="F7745" s="42">
        <v>187488</v>
      </c>
      <c r="G7745" s="41">
        <v>44295.459328703706</v>
      </c>
    </row>
    <row r="7746" spans="1:7" x14ac:dyDescent="0.3">
      <c r="A7746" s="24">
        <v>186713</v>
      </c>
      <c r="B7746" s="27">
        <v>44390.72996527778</v>
      </c>
      <c r="E7746"/>
      <c r="F7746" s="42">
        <v>187511</v>
      </c>
      <c r="G7746" s="41">
        <v>44310.97550925926</v>
      </c>
    </row>
    <row r="7747" spans="1:7" x14ac:dyDescent="0.3">
      <c r="A7747" s="24">
        <v>186742</v>
      </c>
      <c r="B7747" s="27">
        <v>44345.329907407409</v>
      </c>
      <c r="E7747"/>
      <c r="F7747" s="42">
        <v>187659</v>
      </c>
      <c r="G7747" s="41">
        <v>44374.833923611113</v>
      </c>
    </row>
    <row r="7748" spans="1:7" x14ac:dyDescent="0.3">
      <c r="A7748" s="24">
        <v>186744</v>
      </c>
      <c r="B7748" s="27">
        <v>44314.725914351853</v>
      </c>
      <c r="E7748"/>
      <c r="F7748" s="42">
        <v>187707</v>
      </c>
      <c r="G7748" s="41">
        <v>44299.67291666667</v>
      </c>
    </row>
    <row r="7749" spans="1:7" x14ac:dyDescent="0.3">
      <c r="A7749" s="24">
        <v>186786</v>
      </c>
      <c r="B7749" s="27">
        <v>44321.884895833333</v>
      </c>
      <c r="E7749"/>
      <c r="F7749" s="42">
        <v>187715</v>
      </c>
      <c r="G7749" s="41">
        <v>44408.14875</v>
      </c>
    </row>
    <row r="7750" spans="1:7" x14ac:dyDescent="0.3">
      <c r="A7750" s="24">
        <v>186806</v>
      </c>
      <c r="B7750" s="27">
        <v>44310.759085648147</v>
      </c>
      <c r="E7750"/>
      <c r="F7750" s="42">
        <v>187764</v>
      </c>
      <c r="G7750" s="41">
        <v>44311.685937499999</v>
      </c>
    </row>
    <row r="7751" spans="1:7" x14ac:dyDescent="0.3">
      <c r="A7751" s="24">
        <v>186840</v>
      </c>
      <c r="B7751" s="27">
        <v>44311.751400462963</v>
      </c>
      <c r="E7751"/>
      <c r="F7751" s="42">
        <v>187785</v>
      </c>
      <c r="G7751" s="41">
        <v>44293.819363425922</v>
      </c>
    </row>
    <row r="7752" spans="1:7" x14ac:dyDescent="0.3">
      <c r="A7752" s="24">
        <v>186856</v>
      </c>
      <c r="B7752" s="27">
        <v>44318.698055555556</v>
      </c>
      <c r="E7752"/>
      <c r="F7752" s="42">
        <v>187872</v>
      </c>
      <c r="G7752" s="41">
        <v>44316.627337962964</v>
      </c>
    </row>
    <row r="7753" spans="1:7" x14ac:dyDescent="0.3">
      <c r="A7753" s="24">
        <v>186859</v>
      </c>
      <c r="B7753" s="27">
        <v>44408.657141203701</v>
      </c>
      <c r="E7753"/>
      <c r="F7753" s="42">
        <v>187882</v>
      </c>
      <c r="G7753" s="41">
        <v>44309.964988425927</v>
      </c>
    </row>
    <row r="7754" spans="1:7" x14ac:dyDescent="0.3">
      <c r="A7754" s="24">
        <v>186891</v>
      </c>
      <c r="B7754" s="27">
        <v>44298.749780092592</v>
      </c>
      <c r="E7754"/>
      <c r="F7754" s="42">
        <v>187892</v>
      </c>
      <c r="G7754" s="41">
        <v>44323.831099537034</v>
      </c>
    </row>
    <row r="7755" spans="1:7" x14ac:dyDescent="0.3">
      <c r="A7755" s="24">
        <v>186901</v>
      </c>
      <c r="B7755" s="27">
        <v>44395.270092592589</v>
      </c>
      <c r="E7755"/>
      <c r="F7755" s="42">
        <v>187903</v>
      </c>
      <c r="G7755" s="41">
        <v>44379.727534722224</v>
      </c>
    </row>
    <row r="7756" spans="1:7" x14ac:dyDescent="0.3">
      <c r="A7756" s="24">
        <v>186917</v>
      </c>
      <c r="B7756" s="27">
        <v>44344.974293981482</v>
      </c>
      <c r="E7756"/>
      <c r="F7756" s="42">
        <v>187906</v>
      </c>
      <c r="G7756" s="41">
        <v>44295.610625000001</v>
      </c>
    </row>
    <row r="7757" spans="1:7" x14ac:dyDescent="0.3">
      <c r="A7757" s="24">
        <v>186945</v>
      </c>
      <c r="B7757" s="27">
        <v>44377.921712962961</v>
      </c>
      <c r="E7757"/>
      <c r="F7757" s="42">
        <v>187914</v>
      </c>
      <c r="G7757" s="41">
        <v>44329.287812499999</v>
      </c>
    </row>
    <row r="7758" spans="1:7" x14ac:dyDescent="0.3">
      <c r="A7758" s="24">
        <v>186970</v>
      </c>
      <c r="B7758" s="27">
        <v>44320.874780092592</v>
      </c>
      <c r="E7758"/>
      <c r="F7758" s="42">
        <v>187929</v>
      </c>
      <c r="G7758" s="41">
        <v>44295.507465277777</v>
      </c>
    </row>
    <row r="7759" spans="1:7" x14ac:dyDescent="0.3">
      <c r="A7759" s="24">
        <v>187023</v>
      </c>
      <c r="B7759" s="27">
        <v>44321.955289351848</v>
      </c>
      <c r="E7759"/>
      <c r="F7759" s="42">
        <v>187930</v>
      </c>
      <c r="G7759" s="41">
        <v>44294.681018518517</v>
      </c>
    </row>
    <row r="7760" spans="1:7" x14ac:dyDescent="0.3">
      <c r="A7760" s="24">
        <v>187060</v>
      </c>
      <c r="B7760" s="27">
        <v>44343.639745370368</v>
      </c>
      <c r="E7760"/>
      <c r="F7760" s="42">
        <v>187945</v>
      </c>
      <c r="G7760" s="41">
        <v>44345.853344907409</v>
      </c>
    </row>
    <row r="7761" spans="1:7" x14ac:dyDescent="0.3">
      <c r="A7761" s="24">
        <v>187065</v>
      </c>
      <c r="B7761" s="27">
        <v>44310.5309375</v>
      </c>
      <c r="E7761"/>
      <c r="F7761" s="42">
        <v>187947</v>
      </c>
      <c r="G7761" s="41">
        <v>44345.753020833334</v>
      </c>
    </row>
    <row r="7762" spans="1:7" x14ac:dyDescent="0.3">
      <c r="A7762" s="24">
        <v>187067</v>
      </c>
      <c r="B7762" s="27">
        <v>44310.631655092591</v>
      </c>
      <c r="E7762"/>
      <c r="F7762" s="42">
        <v>187979</v>
      </c>
      <c r="G7762" s="41">
        <v>44410.729560185187</v>
      </c>
    </row>
    <row r="7763" spans="1:7" x14ac:dyDescent="0.3">
      <c r="A7763" s="24">
        <v>187105</v>
      </c>
      <c r="B7763" s="27">
        <v>44375.827453703707</v>
      </c>
      <c r="E7763"/>
      <c r="F7763" s="42">
        <v>187985</v>
      </c>
      <c r="G7763" s="41">
        <v>44315.72550925926</v>
      </c>
    </row>
    <row r="7764" spans="1:7" x14ac:dyDescent="0.3">
      <c r="A7764" s="24">
        <v>187110</v>
      </c>
      <c r="B7764" s="27">
        <v>44310.924131944441</v>
      </c>
      <c r="E7764"/>
      <c r="F7764" s="42">
        <v>188007</v>
      </c>
      <c r="G7764" s="41">
        <v>44347.669282407405</v>
      </c>
    </row>
    <row r="7765" spans="1:7" x14ac:dyDescent="0.3">
      <c r="A7765" s="24">
        <v>187112</v>
      </c>
      <c r="B7765" s="27">
        <v>44340.653912037036</v>
      </c>
      <c r="E7765"/>
      <c r="F7765" s="42">
        <v>188027</v>
      </c>
      <c r="G7765" s="41">
        <v>44393.63045138889</v>
      </c>
    </row>
    <row r="7766" spans="1:7" x14ac:dyDescent="0.3">
      <c r="A7766" s="24">
        <v>187150</v>
      </c>
      <c r="B7766" s="27">
        <v>44379.909571759257</v>
      </c>
      <c r="E7766"/>
      <c r="F7766" s="42">
        <v>188029</v>
      </c>
      <c r="G7766" s="41">
        <v>44373.579074074078</v>
      </c>
    </row>
    <row r="7767" spans="1:7" x14ac:dyDescent="0.3">
      <c r="A7767" s="24">
        <v>187165</v>
      </c>
      <c r="B7767" s="27">
        <v>44346.925347222219</v>
      </c>
      <c r="E7767"/>
      <c r="F7767" s="42">
        <v>188039</v>
      </c>
      <c r="G7767" s="41">
        <v>44324.475104166668</v>
      </c>
    </row>
    <row r="7768" spans="1:7" x14ac:dyDescent="0.3">
      <c r="A7768" s="24">
        <v>187169</v>
      </c>
      <c r="B7768" s="27">
        <v>44311.662812499999</v>
      </c>
      <c r="E7768"/>
      <c r="F7768" s="42">
        <v>188047</v>
      </c>
      <c r="G7768" s="41">
        <v>44403.810057870367</v>
      </c>
    </row>
    <row r="7769" spans="1:7" x14ac:dyDescent="0.3">
      <c r="A7769" s="24">
        <v>187182</v>
      </c>
      <c r="B7769" s="27">
        <v>44342.711759259262</v>
      </c>
      <c r="E7769"/>
      <c r="F7769" s="42">
        <v>188086</v>
      </c>
      <c r="G7769" s="41">
        <v>44375.918067129627</v>
      </c>
    </row>
    <row r="7770" spans="1:7" x14ac:dyDescent="0.3">
      <c r="A7770" s="24">
        <v>187188</v>
      </c>
      <c r="B7770" s="27">
        <v>44316.796307870369</v>
      </c>
      <c r="E7770"/>
      <c r="F7770" s="42">
        <v>188135</v>
      </c>
      <c r="G7770" s="41">
        <v>44373.958518518521</v>
      </c>
    </row>
    <row r="7771" spans="1:7" x14ac:dyDescent="0.3">
      <c r="A7771" s="24">
        <v>187191</v>
      </c>
      <c r="B7771" s="27">
        <v>44341.558437500003</v>
      </c>
      <c r="E7771"/>
      <c r="F7771" s="42">
        <v>188138</v>
      </c>
      <c r="G7771" s="41">
        <v>44345.358749999999</v>
      </c>
    </row>
    <row r="7772" spans="1:7" x14ac:dyDescent="0.3">
      <c r="A7772" s="24">
        <v>187204</v>
      </c>
      <c r="B7772" s="27">
        <v>44353.78943287037</v>
      </c>
      <c r="E7772"/>
      <c r="F7772" s="42">
        <v>188144</v>
      </c>
      <c r="G7772" s="41">
        <v>44341.749780092592</v>
      </c>
    </row>
    <row r="7773" spans="1:7" x14ac:dyDescent="0.3">
      <c r="A7773" s="24">
        <v>187263</v>
      </c>
      <c r="B7773" s="27">
        <v>44320.0309375</v>
      </c>
      <c r="E7773"/>
      <c r="F7773" s="42">
        <v>188164</v>
      </c>
      <c r="G7773" s="41">
        <v>44289.714583333334</v>
      </c>
    </row>
    <row r="7774" spans="1:7" x14ac:dyDescent="0.3">
      <c r="A7774" s="24">
        <v>187289</v>
      </c>
      <c r="B7774" s="27">
        <v>44345.084143518521</v>
      </c>
      <c r="E7774"/>
      <c r="F7774" s="42">
        <v>188193</v>
      </c>
      <c r="G7774" s="41">
        <v>44345.394965277781</v>
      </c>
    </row>
    <row r="7775" spans="1:7" x14ac:dyDescent="0.3">
      <c r="A7775" s="24">
        <v>187336</v>
      </c>
      <c r="B7775" s="27">
        <v>44403.651076388887</v>
      </c>
      <c r="E7775"/>
      <c r="F7775" s="42">
        <v>188207</v>
      </c>
      <c r="G7775" s="41">
        <v>44377.047337962962</v>
      </c>
    </row>
    <row r="7776" spans="1:7" x14ac:dyDescent="0.3">
      <c r="A7776" s="24">
        <v>187355</v>
      </c>
      <c r="B7776" s="27">
        <v>44301.609409722223</v>
      </c>
      <c r="E7776"/>
      <c r="F7776" s="42">
        <v>188246</v>
      </c>
      <c r="G7776" s="41">
        <v>44316.918067129627</v>
      </c>
    </row>
    <row r="7777" spans="1:7" x14ac:dyDescent="0.3">
      <c r="A7777" s="24">
        <v>187417</v>
      </c>
      <c r="B7777" s="27">
        <v>44309.273645833331</v>
      </c>
      <c r="E7777"/>
      <c r="F7777" s="42">
        <v>188278</v>
      </c>
      <c r="G7777" s="41">
        <v>44347.381655092591</v>
      </c>
    </row>
    <row r="7778" spans="1:7" x14ac:dyDescent="0.3">
      <c r="A7778" s="24">
        <v>187424</v>
      </c>
      <c r="B7778" s="27">
        <v>44330.958113425928</v>
      </c>
      <c r="E7778"/>
      <c r="F7778" s="42">
        <v>188297</v>
      </c>
      <c r="G7778" s="41">
        <v>44304.522106481483</v>
      </c>
    </row>
    <row r="7779" spans="1:7" x14ac:dyDescent="0.3">
      <c r="A7779" s="24">
        <v>187473</v>
      </c>
      <c r="B7779" s="27">
        <v>44388.387997685182</v>
      </c>
      <c r="E7779"/>
      <c r="F7779" s="42">
        <v>188344</v>
      </c>
      <c r="G7779" s="41">
        <v>44321.635300925926</v>
      </c>
    </row>
    <row r="7780" spans="1:7" x14ac:dyDescent="0.3">
      <c r="A7780" s="24">
        <v>187488</v>
      </c>
      <c r="B7780" s="27">
        <v>44295.459328703706</v>
      </c>
      <c r="E7780"/>
      <c r="F7780" s="42">
        <v>188353</v>
      </c>
      <c r="G7780" s="41">
        <v>44304.694907407407</v>
      </c>
    </row>
    <row r="7781" spans="1:7" x14ac:dyDescent="0.3">
      <c r="A7781" s="24">
        <v>187511</v>
      </c>
      <c r="B7781" s="27">
        <v>44310.97550925926</v>
      </c>
      <c r="E7781"/>
      <c r="F7781" s="42">
        <v>188357</v>
      </c>
      <c r="G7781" s="41">
        <v>44310.882465277777</v>
      </c>
    </row>
    <row r="7782" spans="1:7" x14ac:dyDescent="0.3">
      <c r="A7782" s="24">
        <v>187659</v>
      </c>
      <c r="B7782" s="27">
        <v>44374.833923611113</v>
      </c>
      <c r="E7782"/>
      <c r="F7782" s="42">
        <v>188362</v>
      </c>
      <c r="G7782" s="41">
        <v>44403.568958333337</v>
      </c>
    </row>
    <row r="7783" spans="1:7" x14ac:dyDescent="0.3">
      <c r="A7783" s="24">
        <v>187707</v>
      </c>
      <c r="B7783" s="27">
        <v>44299.67291666667</v>
      </c>
      <c r="E7783"/>
      <c r="F7783" s="42">
        <v>188375</v>
      </c>
      <c r="G7783" s="41">
        <v>44346.556018518517</v>
      </c>
    </row>
    <row r="7784" spans="1:7" x14ac:dyDescent="0.3">
      <c r="A7784" s="24">
        <v>187715</v>
      </c>
      <c r="B7784" s="27">
        <v>44408.14875</v>
      </c>
      <c r="E7784"/>
      <c r="F7784" s="42">
        <v>188381</v>
      </c>
      <c r="G7784" s="41">
        <v>44373.59039351852</v>
      </c>
    </row>
    <row r="7785" spans="1:7" x14ac:dyDescent="0.3">
      <c r="A7785" s="24">
        <v>187764</v>
      </c>
      <c r="B7785" s="27">
        <v>44311.685937499999</v>
      </c>
      <c r="E7785"/>
      <c r="F7785" s="42">
        <v>188385</v>
      </c>
      <c r="G7785" s="41">
        <v>44317.420972222222</v>
      </c>
    </row>
    <row r="7786" spans="1:7" x14ac:dyDescent="0.3">
      <c r="A7786" s="24">
        <v>187785</v>
      </c>
      <c r="B7786" s="27">
        <v>44293.819363425922</v>
      </c>
      <c r="E7786"/>
      <c r="F7786" s="42">
        <v>188413</v>
      </c>
      <c r="G7786" s="41">
        <v>44342.809247685182</v>
      </c>
    </row>
    <row r="7787" spans="1:7" x14ac:dyDescent="0.3">
      <c r="A7787" s="24">
        <v>187872</v>
      </c>
      <c r="B7787" s="27">
        <v>44316.627337962964</v>
      </c>
      <c r="E7787"/>
      <c r="F7787" s="42">
        <v>188432</v>
      </c>
      <c r="G7787" s="41">
        <v>44374.969849537039</v>
      </c>
    </row>
    <row r="7788" spans="1:7" x14ac:dyDescent="0.3">
      <c r="A7788" s="24">
        <v>187882</v>
      </c>
      <c r="B7788" s="27">
        <v>44309.964988425927</v>
      </c>
      <c r="E7788"/>
      <c r="F7788" s="42">
        <v>188443</v>
      </c>
      <c r="G7788" s="41">
        <v>44384.520011574074</v>
      </c>
    </row>
    <row r="7789" spans="1:7" x14ac:dyDescent="0.3">
      <c r="A7789" s="24">
        <v>187892</v>
      </c>
      <c r="B7789" s="27">
        <v>44323.831099537034</v>
      </c>
      <c r="E7789"/>
      <c r="F7789" s="42">
        <v>188445</v>
      </c>
      <c r="G7789" s="41">
        <v>44407.632060185184</v>
      </c>
    </row>
    <row r="7790" spans="1:7" x14ac:dyDescent="0.3">
      <c r="A7790" s="24">
        <v>187903</v>
      </c>
      <c r="B7790" s="27">
        <v>44379.727534722224</v>
      </c>
      <c r="E7790"/>
      <c r="F7790" s="42">
        <v>188447</v>
      </c>
      <c r="G7790" s="41">
        <v>44408.476319444446</v>
      </c>
    </row>
    <row r="7791" spans="1:7" x14ac:dyDescent="0.3">
      <c r="A7791" s="24">
        <v>187906</v>
      </c>
      <c r="B7791" s="27">
        <v>44295.610625000001</v>
      </c>
      <c r="E7791"/>
      <c r="F7791" s="42">
        <v>188482</v>
      </c>
      <c r="G7791" s="41">
        <v>44343.804803240739</v>
      </c>
    </row>
    <row r="7792" spans="1:7" x14ac:dyDescent="0.3">
      <c r="A7792" s="24">
        <v>187914</v>
      </c>
      <c r="B7792" s="27">
        <v>44329.287812499999</v>
      </c>
      <c r="E7792"/>
      <c r="F7792" s="42">
        <v>188496</v>
      </c>
      <c r="G7792" s="41">
        <v>44341.936273148145</v>
      </c>
    </row>
    <row r="7793" spans="1:7" x14ac:dyDescent="0.3">
      <c r="A7793" s="24">
        <v>187929</v>
      </c>
      <c r="B7793" s="27">
        <v>44295.507465277777</v>
      </c>
      <c r="E7793"/>
      <c r="F7793" s="42">
        <v>188512</v>
      </c>
      <c r="G7793" s="41">
        <v>44296.099618055552</v>
      </c>
    </row>
    <row r="7794" spans="1:7" x14ac:dyDescent="0.3">
      <c r="A7794" s="24">
        <v>187930</v>
      </c>
      <c r="B7794" s="27">
        <v>44294.681018518517</v>
      </c>
      <c r="E7794"/>
      <c r="F7794" s="42">
        <v>188533</v>
      </c>
      <c r="G7794" s="41">
        <v>44302.717824074076</v>
      </c>
    </row>
    <row r="7795" spans="1:7" x14ac:dyDescent="0.3">
      <c r="A7795" s="24">
        <v>187945</v>
      </c>
      <c r="B7795" s="27">
        <v>44345.853344907409</v>
      </c>
      <c r="E7795"/>
      <c r="F7795" s="42">
        <v>188574</v>
      </c>
      <c r="G7795" s="41">
        <v>44306.005046296297</v>
      </c>
    </row>
    <row r="7796" spans="1:7" x14ac:dyDescent="0.3">
      <c r="A7796" s="24">
        <v>187947</v>
      </c>
      <c r="B7796" s="27">
        <v>44345.753020833334</v>
      </c>
      <c r="E7796"/>
      <c r="F7796" s="42">
        <v>188590</v>
      </c>
      <c r="G7796" s="41">
        <v>44302.990474537037</v>
      </c>
    </row>
    <row r="7797" spans="1:7" x14ac:dyDescent="0.3">
      <c r="A7797" s="24">
        <v>187979</v>
      </c>
      <c r="B7797" s="27">
        <v>44410.729560185187</v>
      </c>
      <c r="E7797"/>
      <c r="F7797" s="42">
        <v>188621</v>
      </c>
      <c r="G7797" s="41">
        <v>44345.780127314814</v>
      </c>
    </row>
    <row r="7798" spans="1:7" x14ac:dyDescent="0.3">
      <c r="A7798" s="24">
        <v>187985</v>
      </c>
      <c r="B7798" s="27">
        <v>44315.72550925926</v>
      </c>
      <c r="E7798"/>
      <c r="F7798" s="42">
        <v>188645</v>
      </c>
      <c r="G7798" s="41">
        <v>44302.700833333336</v>
      </c>
    </row>
    <row r="7799" spans="1:7" x14ac:dyDescent="0.3">
      <c r="A7799" s="24">
        <v>188007</v>
      </c>
      <c r="B7799" s="27">
        <v>44347.669282407405</v>
      </c>
      <c r="E7799"/>
      <c r="F7799" s="42">
        <v>188649</v>
      </c>
      <c r="G7799" s="41">
        <v>44300.134895833333</v>
      </c>
    </row>
    <row r="7800" spans="1:7" x14ac:dyDescent="0.3">
      <c r="A7800" s="24">
        <v>188027</v>
      </c>
      <c r="B7800" s="27">
        <v>44393.63045138889</v>
      </c>
      <c r="E7800"/>
      <c r="F7800" s="42">
        <v>188672</v>
      </c>
      <c r="G7800" s="41">
        <v>44297.625590277778</v>
      </c>
    </row>
    <row r="7801" spans="1:7" x14ac:dyDescent="0.3">
      <c r="A7801" s="24">
        <v>188029</v>
      </c>
      <c r="B7801" s="27">
        <v>44373.579074074078</v>
      </c>
      <c r="E7801"/>
      <c r="F7801" s="42">
        <v>188727</v>
      </c>
      <c r="G7801" s="41">
        <v>44373.479074074072</v>
      </c>
    </row>
    <row r="7802" spans="1:7" x14ac:dyDescent="0.3">
      <c r="A7802" s="24">
        <v>188039</v>
      </c>
      <c r="B7802" s="27">
        <v>44324.475104166668</v>
      </c>
      <c r="E7802"/>
      <c r="F7802" s="42">
        <v>188731</v>
      </c>
      <c r="G7802" s="41">
        <v>44320.859409722223</v>
      </c>
    </row>
    <row r="7803" spans="1:7" x14ac:dyDescent="0.3">
      <c r="A7803" s="24">
        <v>188047</v>
      </c>
      <c r="B7803" s="27">
        <v>44403.810057870367</v>
      </c>
      <c r="E7803"/>
      <c r="F7803" s="42">
        <v>188746</v>
      </c>
      <c r="G7803" s="41">
        <v>44324.59480324074</v>
      </c>
    </row>
    <row r="7804" spans="1:7" x14ac:dyDescent="0.3">
      <c r="A7804" s="24">
        <v>188086</v>
      </c>
      <c r="B7804" s="27">
        <v>44375.918067129627</v>
      </c>
      <c r="E7804"/>
      <c r="F7804" s="42">
        <v>188757</v>
      </c>
      <c r="G7804" s="41">
        <v>44356.72996527778</v>
      </c>
    </row>
    <row r="7805" spans="1:7" x14ac:dyDescent="0.3">
      <c r="A7805" s="24">
        <v>188135</v>
      </c>
      <c r="B7805" s="27">
        <v>44373.958518518521</v>
      </c>
      <c r="E7805"/>
      <c r="F7805" s="42">
        <v>188827</v>
      </c>
      <c r="G7805" s="41">
        <v>44344.885706018518</v>
      </c>
    </row>
    <row r="7806" spans="1:7" x14ac:dyDescent="0.3">
      <c r="A7806" s="24">
        <v>188138</v>
      </c>
      <c r="B7806" s="27">
        <v>44345.358749999999</v>
      </c>
      <c r="E7806"/>
      <c r="F7806" s="42">
        <v>188835</v>
      </c>
      <c r="G7806" s="41">
        <v>44344.568553240744</v>
      </c>
    </row>
    <row r="7807" spans="1:7" x14ac:dyDescent="0.3">
      <c r="A7807" s="24">
        <v>188144</v>
      </c>
      <c r="B7807" s="27">
        <v>44341.749780092592</v>
      </c>
      <c r="E7807"/>
      <c r="F7807" s="42">
        <v>188882</v>
      </c>
      <c r="G7807" s="41">
        <v>44324.538344907407</v>
      </c>
    </row>
    <row r="7808" spans="1:7" x14ac:dyDescent="0.3">
      <c r="A7808" s="24">
        <v>188164</v>
      </c>
      <c r="B7808" s="27">
        <v>44289.714583333334</v>
      </c>
      <c r="E7808"/>
      <c r="F7808" s="42">
        <v>188892</v>
      </c>
      <c r="G7808" s="41">
        <v>44401.846875000003</v>
      </c>
    </row>
    <row r="7809" spans="1:7" x14ac:dyDescent="0.3">
      <c r="A7809" s="24">
        <v>188193</v>
      </c>
      <c r="B7809" s="27">
        <v>44345.394965277781</v>
      </c>
      <c r="E7809"/>
      <c r="F7809" s="42">
        <v>188906</v>
      </c>
      <c r="G7809" s="41">
        <v>44328.504236111112</v>
      </c>
    </row>
    <row r="7810" spans="1:7" x14ac:dyDescent="0.3">
      <c r="A7810" s="24">
        <v>188207</v>
      </c>
      <c r="B7810" s="27">
        <v>44377.047337962962</v>
      </c>
      <c r="E7810"/>
      <c r="F7810" s="42">
        <v>188926</v>
      </c>
      <c r="G7810" s="41">
        <v>44376.549131944441</v>
      </c>
    </row>
    <row r="7811" spans="1:7" x14ac:dyDescent="0.3">
      <c r="A7811" s="24">
        <v>188246</v>
      </c>
      <c r="B7811" s="27">
        <v>44316.918067129627</v>
      </c>
      <c r="E7811"/>
      <c r="F7811" s="42">
        <v>188950</v>
      </c>
      <c r="G7811" s="41">
        <v>44297.719444444447</v>
      </c>
    </row>
    <row r="7812" spans="1:7" x14ac:dyDescent="0.3">
      <c r="A7812" s="24">
        <v>188278</v>
      </c>
      <c r="B7812" s="27">
        <v>44347.381655092591</v>
      </c>
      <c r="E7812"/>
      <c r="F7812" s="42">
        <v>188994</v>
      </c>
      <c r="G7812" s="41">
        <v>44375.842418981483</v>
      </c>
    </row>
    <row r="7813" spans="1:7" x14ac:dyDescent="0.3">
      <c r="A7813" s="24">
        <v>188297</v>
      </c>
      <c r="B7813" s="27">
        <v>44304.522106481483</v>
      </c>
      <c r="E7813"/>
      <c r="F7813" s="42">
        <v>189045</v>
      </c>
      <c r="G7813" s="41">
        <v>44315.458923611113</v>
      </c>
    </row>
    <row r="7814" spans="1:7" x14ac:dyDescent="0.3">
      <c r="A7814" s="24">
        <v>188344</v>
      </c>
      <c r="B7814" s="27">
        <v>44321.635300925926</v>
      </c>
      <c r="E7814"/>
      <c r="F7814" s="42">
        <v>189058</v>
      </c>
      <c r="G7814" s="41">
        <v>44387.853356481479</v>
      </c>
    </row>
    <row r="7815" spans="1:7" x14ac:dyDescent="0.3">
      <c r="A7815" s="24">
        <v>188353</v>
      </c>
      <c r="B7815" s="27">
        <v>44304.694907407407</v>
      </c>
      <c r="E7815"/>
      <c r="F7815" s="42">
        <v>189085</v>
      </c>
      <c r="G7815" s="41">
        <v>44372.722685185188</v>
      </c>
    </row>
    <row r="7816" spans="1:7" x14ac:dyDescent="0.3">
      <c r="A7816" s="24">
        <v>188357</v>
      </c>
      <c r="B7816" s="27">
        <v>44310.882465277777</v>
      </c>
      <c r="E7816"/>
      <c r="F7816" s="42">
        <v>189088</v>
      </c>
      <c r="G7816" s="41">
        <v>44317.131249999999</v>
      </c>
    </row>
    <row r="7817" spans="1:7" x14ac:dyDescent="0.3">
      <c r="A7817" s="24">
        <v>188362</v>
      </c>
      <c r="B7817" s="27">
        <v>44403.568958333337</v>
      </c>
      <c r="E7817"/>
      <c r="F7817" s="42">
        <v>189156</v>
      </c>
      <c r="G7817" s="41">
        <v>44374.669236111113</v>
      </c>
    </row>
    <row r="7818" spans="1:7" x14ac:dyDescent="0.3">
      <c r="A7818" s="24">
        <v>188375</v>
      </c>
      <c r="B7818" s="27">
        <v>44346.556018518517</v>
      </c>
      <c r="E7818"/>
      <c r="F7818" s="42">
        <v>189169</v>
      </c>
      <c r="G7818" s="41">
        <v>44350.360625000001</v>
      </c>
    </row>
    <row r="7819" spans="1:7" x14ac:dyDescent="0.3">
      <c r="A7819" s="24">
        <v>188381</v>
      </c>
      <c r="B7819" s="27">
        <v>44373.59039351852</v>
      </c>
      <c r="E7819"/>
      <c r="F7819" s="42">
        <v>189173</v>
      </c>
      <c r="G7819" s="41">
        <v>44302.778101851851</v>
      </c>
    </row>
    <row r="7820" spans="1:7" x14ac:dyDescent="0.3">
      <c r="A7820" s="24">
        <v>188385</v>
      </c>
      <c r="B7820" s="27">
        <v>44317.420972222222</v>
      </c>
      <c r="E7820"/>
      <c r="F7820" s="42">
        <v>189183</v>
      </c>
      <c r="G7820" s="41">
        <v>44312.056817129633</v>
      </c>
    </row>
    <row r="7821" spans="1:7" x14ac:dyDescent="0.3">
      <c r="A7821" s="24">
        <v>188413</v>
      </c>
      <c r="B7821" s="27">
        <v>44342.809247685182</v>
      </c>
      <c r="E7821"/>
      <c r="F7821" s="42">
        <v>189230</v>
      </c>
      <c r="G7821" s="41">
        <v>44307.678182870368</v>
      </c>
    </row>
    <row r="7822" spans="1:7" x14ac:dyDescent="0.3">
      <c r="A7822" s="24">
        <v>188432</v>
      </c>
      <c r="B7822" s="27">
        <v>44374.969849537039</v>
      </c>
      <c r="E7822"/>
      <c r="F7822" s="42">
        <v>189256</v>
      </c>
      <c r="G7822" s="41">
        <v>44306.740879629629</v>
      </c>
    </row>
    <row r="7823" spans="1:7" x14ac:dyDescent="0.3">
      <c r="A7823" s="24">
        <v>188443</v>
      </c>
      <c r="B7823" s="27">
        <v>44384.520011574074</v>
      </c>
      <c r="E7823"/>
      <c r="F7823" s="42">
        <v>189273</v>
      </c>
      <c r="G7823" s="41">
        <v>44338.237916666665</v>
      </c>
    </row>
    <row r="7824" spans="1:7" x14ac:dyDescent="0.3">
      <c r="A7824" s="24">
        <v>188445</v>
      </c>
      <c r="B7824" s="27">
        <v>44407.632060185184</v>
      </c>
      <c r="E7824"/>
      <c r="F7824" s="42">
        <v>189283</v>
      </c>
      <c r="G7824" s="41">
        <v>44310.762731481482</v>
      </c>
    </row>
    <row r="7825" spans="1:7" x14ac:dyDescent="0.3">
      <c r="A7825" s="24">
        <v>188447</v>
      </c>
      <c r="B7825" s="27">
        <v>44408.476319444446</v>
      </c>
      <c r="E7825"/>
      <c r="F7825" s="42">
        <v>189303</v>
      </c>
      <c r="G7825" s="41">
        <v>44317.448958333334</v>
      </c>
    </row>
    <row r="7826" spans="1:7" x14ac:dyDescent="0.3">
      <c r="A7826" s="24">
        <v>188482</v>
      </c>
      <c r="B7826" s="27">
        <v>44343.804803240739</v>
      </c>
      <c r="E7826"/>
      <c r="F7826" s="42">
        <v>189337</v>
      </c>
      <c r="G7826" s="41">
        <v>44355.928182870368</v>
      </c>
    </row>
    <row r="7827" spans="1:7" x14ac:dyDescent="0.3">
      <c r="A7827" s="24">
        <v>188496</v>
      </c>
      <c r="B7827" s="27">
        <v>44341.936273148145</v>
      </c>
      <c r="E7827"/>
      <c r="F7827" s="42">
        <v>189341</v>
      </c>
      <c r="G7827" s="41">
        <v>44344.751400462963</v>
      </c>
    </row>
    <row r="7828" spans="1:7" x14ac:dyDescent="0.3">
      <c r="A7828" s="24">
        <v>188512</v>
      </c>
      <c r="B7828" s="27">
        <v>44296.099618055552</v>
      </c>
      <c r="E7828"/>
      <c r="F7828" s="42">
        <v>189353</v>
      </c>
      <c r="G7828" s="41">
        <v>44313.401331018518</v>
      </c>
    </row>
    <row r="7829" spans="1:7" x14ac:dyDescent="0.3">
      <c r="A7829" s="24">
        <v>188533</v>
      </c>
      <c r="B7829" s="27">
        <v>44302.717824074076</v>
      </c>
      <c r="E7829"/>
      <c r="F7829" s="42">
        <v>189357</v>
      </c>
      <c r="G7829" s="41">
        <v>44315.2106712963</v>
      </c>
    </row>
    <row r="7830" spans="1:7" x14ac:dyDescent="0.3">
      <c r="A7830" s="24">
        <v>188574</v>
      </c>
      <c r="B7830" s="27">
        <v>44306.005046296297</v>
      </c>
      <c r="E7830"/>
      <c r="F7830" s="42">
        <v>189374</v>
      </c>
      <c r="G7830" s="41">
        <v>44407.781331018516</v>
      </c>
    </row>
    <row r="7831" spans="1:7" x14ac:dyDescent="0.3">
      <c r="A7831" s="24">
        <v>188590</v>
      </c>
      <c r="B7831" s="27">
        <v>44302.990474537037</v>
      </c>
      <c r="E7831"/>
      <c r="F7831" s="42">
        <v>189390</v>
      </c>
      <c r="G7831" s="41">
        <v>44342.914826388886</v>
      </c>
    </row>
    <row r="7832" spans="1:7" x14ac:dyDescent="0.3">
      <c r="A7832" s="24">
        <v>188621</v>
      </c>
      <c r="B7832" s="27">
        <v>44345.780127314814</v>
      </c>
      <c r="E7832"/>
      <c r="F7832" s="42">
        <v>189405</v>
      </c>
      <c r="G7832" s="41">
        <v>44314.550347222219</v>
      </c>
    </row>
    <row r="7833" spans="1:7" x14ac:dyDescent="0.3">
      <c r="A7833" s="24">
        <v>188645</v>
      </c>
      <c r="B7833" s="27">
        <v>44302.700833333336</v>
      </c>
      <c r="E7833"/>
      <c r="F7833" s="42">
        <v>189411</v>
      </c>
      <c r="G7833" s="41">
        <v>44375.792662037034</v>
      </c>
    </row>
    <row r="7834" spans="1:7" x14ac:dyDescent="0.3">
      <c r="A7834" s="24">
        <v>188649</v>
      </c>
      <c r="B7834" s="27">
        <v>44300.134895833333</v>
      </c>
      <c r="E7834"/>
      <c r="F7834" s="42">
        <v>189505</v>
      </c>
      <c r="G7834" s="41">
        <v>44324.640960648147</v>
      </c>
    </row>
    <row r="7835" spans="1:7" x14ac:dyDescent="0.3">
      <c r="A7835" s="24">
        <v>188672</v>
      </c>
      <c r="B7835" s="27">
        <v>44297.625590277778</v>
      </c>
      <c r="E7835"/>
      <c r="F7835" s="42">
        <v>189507</v>
      </c>
      <c r="G7835" s="41">
        <v>44437.920902777776</v>
      </c>
    </row>
    <row r="7836" spans="1:7" x14ac:dyDescent="0.3">
      <c r="A7836" s="24">
        <v>188727</v>
      </c>
      <c r="B7836" s="27">
        <v>44373.479074074072</v>
      </c>
      <c r="E7836"/>
      <c r="F7836" s="42">
        <v>189527</v>
      </c>
      <c r="G7836" s="41">
        <v>44325.92696759259</v>
      </c>
    </row>
    <row r="7837" spans="1:7" x14ac:dyDescent="0.3">
      <c r="A7837" s="24">
        <v>188731</v>
      </c>
      <c r="B7837" s="27">
        <v>44320.859409722223</v>
      </c>
      <c r="E7837"/>
      <c r="F7837" s="42">
        <v>189538</v>
      </c>
      <c r="G7837" s="41">
        <v>44368.90148148148</v>
      </c>
    </row>
    <row r="7838" spans="1:7" x14ac:dyDescent="0.3">
      <c r="A7838" s="24">
        <v>188746</v>
      </c>
      <c r="B7838" s="27">
        <v>44324.59480324074</v>
      </c>
      <c r="E7838"/>
      <c r="F7838" s="42">
        <v>189548</v>
      </c>
      <c r="G7838" s="41">
        <v>44346.688252314816</v>
      </c>
    </row>
    <row r="7839" spans="1:7" x14ac:dyDescent="0.3">
      <c r="A7839" s="24">
        <v>188757</v>
      </c>
      <c r="B7839" s="27">
        <v>44356.72996527778</v>
      </c>
      <c r="E7839"/>
      <c r="F7839" s="42">
        <v>189639</v>
      </c>
      <c r="G7839" s="41">
        <v>44304.079479166663</v>
      </c>
    </row>
    <row r="7840" spans="1:7" x14ac:dyDescent="0.3">
      <c r="A7840" s="24">
        <v>188827</v>
      </c>
      <c r="B7840" s="27">
        <v>44344.885706018518</v>
      </c>
      <c r="E7840"/>
      <c r="F7840" s="42">
        <v>189676</v>
      </c>
      <c r="G7840" s="41">
        <v>44404.832708333335</v>
      </c>
    </row>
    <row r="7841" spans="1:7" x14ac:dyDescent="0.3">
      <c r="A7841" s="24">
        <v>188835</v>
      </c>
      <c r="B7841" s="27">
        <v>44344.568553240744</v>
      </c>
      <c r="E7841"/>
      <c r="F7841" s="42">
        <v>189715</v>
      </c>
      <c r="G7841" s="41">
        <v>44376.135706018518</v>
      </c>
    </row>
    <row r="7842" spans="1:7" x14ac:dyDescent="0.3">
      <c r="A7842" s="24">
        <v>188882</v>
      </c>
      <c r="B7842" s="27">
        <v>44324.538344907407</v>
      </c>
      <c r="E7842"/>
      <c r="F7842" s="42">
        <v>189770</v>
      </c>
      <c r="G7842" s="41">
        <v>44346.24927083333</v>
      </c>
    </row>
    <row r="7843" spans="1:7" x14ac:dyDescent="0.3">
      <c r="A7843" s="24">
        <v>188892</v>
      </c>
      <c r="B7843" s="27">
        <v>44401.846875000003</v>
      </c>
      <c r="E7843"/>
      <c r="F7843" s="42">
        <v>189781</v>
      </c>
      <c r="G7843" s="41">
        <v>44375.748159722221</v>
      </c>
    </row>
    <row r="7844" spans="1:7" x14ac:dyDescent="0.3">
      <c r="A7844" s="24">
        <v>188906</v>
      </c>
      <c r="B7844" s="27">
        <v>44328.504236111112</v>
      </c>
      <c r="E7844"/>
      <c r="F7844" s="42">
        <v>189809</v>
      </c>
      <c r="G7844" s="41">
        <v>44349.845254629632</v>
      </c>
    </row>
    <row r="7845" spans="1:7" x14ac:dyDescent="0.3">
      <c r="A7845" s="24">
        <v>188926</v>
      </c>
      <c r="B7845" s="27">
        <v>44376.549131944441</v>
      </c>
      <c r="E7845"/>
      <c r="F7845" s="42">
        <v>189815</v>
      </c>
      <c r="G7845" s="41">
        <v>44302.905532407407</v>
      </c>
    </row>
    <row r="7846" spans="1:7" x14ac:dyDescent="0.3">
      <c r="A7846" s="24">
        <v>188950</v>
      </c>
      <c r="B7846" s="27">
        <v>44297.719444444447</v>
      </c>
      <c r="E7846"/>
      <c r="F7846" s="42">
        <v>189824</v>
      </c>
      <c r="G7846" s="41">
        <v>44344.355370370373</v>
      </c>
    </row>
    <row r="7847" spans="1:7" x14ac:dyDescent="0.3">
      <c r="A7847" s="24">
        <v>188994</v>
      </c>
      <c r="B7847" s="27">
        <v>44375.842418981483</v>
      </c>
      <c r="E7847"/>
      <c r="F7847" s="42">
        <v>189845</v>
      </c>
      <c r="G7847" s="41">
        <v>44301.717013888891</v>
      </c>
    </row>
    <row r="7848" spans="1:7" x14ac:dyDescent="0.3">
      <c r="A7848" s="24">
        <v>189045</v>
      </c>
      <c r="B7848" s="27">
        <v>44315.458923611113</v>
      </c>
      <c r="E7848"/>
      <c r="F7848" s="42">
        <v>189854</v>
      </c>
      <c r="G7848" s="41">
        <v>44345.472025462965</v>
      </c>
    </row>
    <row r="7849" spans="1:7" x14ac:dyDescent="0.3">
      <c r="A7849" s="24">
        <v>189058</v>
      </c>
      <c r="B7849" s="27">
        <v>44387.853356481479</v>
      </c>
      <c r="E7849"/>
      <c r="F7849" s="42">
        <v>189887</v>
      </c>
      <c r="G7849" s="41">
        <v>44340.14099537037</v>
      </c>
    </row>
    <row r="7850" spans="1:7" x14ac:dyDescent="0.3">
      <c r="A7850" s="24">
        <v>189085</v>
      </c>
      <c r="B7850" s="27">
        <v>44372.722685185188</v>
      </c>
      <c r="E7850"/>
      <c r="F7850" s="42">
        <v>189897</v>
      </c>
      <c r="G7850" s="41">
        <v>44300.791851851849</v>
      </c>
    </row>
    <row r="7851" spans="1:7" x14ac:dyDescent="0.3">
      <c r="A7851" s="24">
        <v>189088</v>
      </c>
      <c r="B7851" s="27">
        <v>44317.131249999999</v>
      </c>
      <c r="E7851"/>
      <c r="F7851" s="42">
        <v>189900</v>
      </c>
      <c r="G7851" s="41">
        <v>44347.110219907408</v>
      </c>
    </row>
    <row r="7852" spans="1:7" x14ac:dyDescent="0.3">
      <c r="A7852" s="24">
        <v>189156</v>
      </c>
      <c r="B7852" s="27">
        <v>44374.669236111113</v>
      </c>
      <c r="E7852"/>
      <c r="F7852" s="42">
        <v>189936</v>
      </c>
      <c r="G7852" s="41">
        <v>44313.800752314812</v>
      </c>
    </row>
    <row r="7853" spans="1:7" x14ac:dyDescent="0.3">
      <c r="A7853" s="24">
        <v>189169</v>
      </c>
      <c r="B7853" s="27">
        <v>44350.360625000001</v>
      </c>
      <c r="E7853"/>
      <c r="F7853" s="42">
        <v>189960</v>
      </c>
      <c r="G7853" s="41">
        <v>44341.829074074078</v>
      </c>
    </row>
    <row r="7854" spans="1:7" x14ac:dyDescent="0.3">
      <c r="A7854" s="24">
        <v>189173</v>
      </c>
      <c r="B7854" s="27">
        <v>44302.778101851851</v>
      </c>
      <c r="E7854"/>
      <c r="F7854" s="42">
        <v>189963</v>
      </c>
      <c r="G7854" s="41">
        <v>44376.534571759257</v>
      </c>
    </row>
    <row r="7855" spans="1:7" x14ac:dyDescent="0.3">
      <c r="A7855" s="24">
        <v>189183</v>
      </c>
      <c r="B7855" s="27">
        <v>44312.056817129633</v>
      </c>
      <c r="E7855"/>
      <c r="F7855" s="42">
        <v>189976</v>
      </c>
      <c r="G7855" s="41">
        <v>44309.731979166667</v>
      </c>
    </row>
    <row r="7856" spans="1:7" x14ac:dyDescent="0.3">
      <c r="A7856" s="24">
        <v>189230</v>
      </c>
      <c r="B7856" s="27">
        <v>44307.678182870368</v>
      </c>
      <c r="E7856"/>
      <c r="F7856" s="42">
        <v>190002</v>
      </c>
      <c r="G7856" s="41">
        <v>44303.308668981481</v>
      </c>
    </row>
    <row r="7857" spans="1:7" x14ac:dyDescent="0.3">
      <c r="A7857" s="24">
        <v>189256</v>
      </c>
      <c r="B7857" s="27">
        <v>44306.740879629629</v>
      </c>
      <c r="E7857"/>
      <c r="F7857" s="42">
        <v>190037</v>
      </c>
      <c r="G7857" s="41">
        <v>44305.032546296294</v>
      </c>
    </row>
    <row r="7858" spans="1:7" x14ac:dyDescent="0.3">
      <c r="A7858" s="24">
        <v>189273</v>
      </c>
      <c r="B7858" s="27">
        <v>44338.237916666665</v>
      </c>
      <c r="E7858"/>
      <c r="F7858" s="42">
        <v>190044</v>
      </c>
      <c r="G7858" s="41">
        <v>44374.403761574074</v>
      </c>
    </row>
    <row r="7859" spans="1:7" x14ac:dyDescent="0.3">
      <c r="A7859" s="24">
        <v>189283</v>
      </c>
      <c r="B7859" s="27">
        <v>44310.762731481482</v>
      </c>
      <c r="E7859"/>
      <c r="F7859" s="42">
        <v>190051</v>
      </c>
      <c r="G7859" s="41">
        <v>44314.835543981484</v>
      </c>
    </row>
    <row r="7860" spans="1:7" x14ac:dyDescent="0.3">
      <c r="A7860" s="24">
        <v>189303</v>
      </c>
      <c r="B7860" s="27">
        <v>44317.448958333334</v>
      </c>
      <c r="E7860"/>
      <c r="F7860" s="42">
        <v>190104</v>
      </c>
      <c r="G7860" s="41">
        <v>44311.762326388889</v>
      </c>
    </row>
    <row r="7861" spans="1:7" x14ac:dyDescent="0.3">
      <c r="A7861" s="24">
        <v>189337</v>
      </c>
      <c r="B7861" s="27">
        <v>44355.928182870368</v>
      </c>
      <c r="E7861"/>
      <c r="F7861" s="42">
        <v>190105</v>
      </c>
      <c r="G7861" s="41">
        <v>44305.683842592596</v>
      </c>
    </row>
    <row r="7862" spans="1:7" x14ac:dyDescent="0.3">
      <c r="A7862" s="24">
        <v>189341</v>
      </c>
      <c r="B7862" s="27">
        <v>44344.751400462963</v>
      </c>
      <c r="E7862"/>
      <c r="F7862" s="42">
        <v>190116</v>
      </c>
      <c r="G7862" s="41">
        <v>44303.796712962961</v>
      </c>
    </row>
    <row r="7863" spans="1:7" x14ac:dyDescent="0.3">
      <c r="A7863" s="24">
        <v>189353</v>
      </c>
      <c r="B7863" s="27">
        <v>44313.401331018518</v>
      </c>
      <c r="E7863"/>
      <c r="F7863" s="42">
        <v>190128</v>
      </c>
      <c r="G7863" s="41">
        <v>44373.915856481479</v>
      </c>
    </row>
    <row r="7864" spans="1:7" x14ac:dyDescent="0.3">
      <c r="A7864" s="24">
        <v>189357</v>
      </c>
      <c r="B7864" s="27">
        <v>44315.2106712963</v>
      </c>
      <c r="E7864"/>
      <c r="F7864" s="42">
        <v>190135</v>
      </c>
      <c r="G7864" s="41">
        <v>44379.755335648151</v>
      </c>
    </row>
    <row r="7865" spans="1:7" x14ac:dyDescent="0.3">
      <c r="A7865" s="24">
        <v>189374</v>
      </c>
      <c r="B7865" s="27">
        <v>44407.781331018516</v>
      </c>
      <c r="E7865"/>
      <c r="F7865" s="42">
        <v>190184</v>
      </c>
      <c r="G7865" s="41">
        <v>44374.622361111113</v>
      </c>
    </row>
    <row r="7866" spans="1:7" x14ac:dyDescent="0.3">
      <c r="A7866" s="24">
        <v>189390</v>
      </c>
      <c r="B7866" s="27">
        <v>44342.914826388886</v>
      </c>
      <c r="E7866"/>
      <c r="F7866" s="42">
        <v>190188</v>
      </c>
      <c r="G7866" s="41">
        <v>44387.604907407411</v>
      </c>
    </row>
    <row r="7867" spans="1:7" x14ac:dyDescent="0.3">
      <c r="A7867" s="24">
        <v>189405</v>
      </c>
      <c r="B7867" s="27">
        <v>44314.550347222219</v>
      </c>
      <c r="E7867"/>
      <c r="F7867" s="42">
        <v>190229</v>
      </c>
      <c r="G7867" s="41">
        <v>44320.791851851849</v>
      </c>
    </row>
    <row r="7868" spans="1:7" x14ac:dyDescent="0.3">
      <c r="A7868" s="24">
        <v>189411</v>
      </c>
      <c r="B7868" s="27">
        <v>44375.792662037034</v>
      </c>
      <c r="E7868"/>
      <c r="F7868" s="42">
        <v>190273</v>
      </c>
      <c r="G7868" s="41">
        <v>44324.694768518515</v>
      </c>
    </row>
    <row r="7869" spans="1:7" x14ac:dyDescent="0.3">
      <c r="A7869" s="24">
        <v>189505</v>
      </c>
      <c r="B7869" s="27">
        <v>44324.640960648147</v>
      </c>
      <c r="E7869"/>
      <c r="F7869" s="42">
        <v>190300</v>
      </c>
      <c r="G7869" s="41">
        <v>44407.814502314817</v>
      </c>
    </row>
    <row r="7870" spans="1:7" x14ac:dyDescent="0.3">
      <c r="A7870" s="24">
        <v>189507</v>
      </c>
      <c r="B7870" s="27">
        <v>44437.920902777776</v>
      </c>
      <c r="E7870"/>
      <c r="F7870" s="42">
        <v>190304</v>
      </c>
      <c r="G7870" s="41">
        <v>44347.956493055557</v>
      </c>
    </row>
    <row r="7871" spans="1:7" x14ac:dyDescent="0.3">
      <c r="A7871" s="24">
        <v>189527</v>
      </c>
      <c r="B7871" s="27">
        <v>44325.92696759259</v>
      </c>
      <c r="E7871"/>
      <c r="F7871" s="42">
        <v>190332</v>
      </c>
      <c r="G7871" s="41">
        <v>44310.134282407409</v>
      </c>
    </row>
    <row r="7872" spans="1:7" x14ac:dyDescent="0.3">
      <c r="A7872" s="24">
        <v>189538</v>
      </c>
      <c r="B7872" s="27">
        <v>44368.90148148148</v>
      </c>
      <c r="E7872"/>
      <c r="F7872" s="42">
        <v>190413</v>
      </c>
      <c r="G7872" s="41">
        <v>44359.663622685184</v>
      </c>
    </row>
    <row r="7873" spans="1:7" x14ac:dyDescent="0.3">
      <c r="A7873" s="24">
        <v>189548</v>
      </c>
      <c r="B7873" s="27">
        <v>44346.688252314816</v>
      </c>
      <c r="E7873"/>
      <c r="F7873" s="42">
        <v>190424</v>
      </c>
      <c r="G7873" s="41">
        <v>44379.770011574074</v>
      </c>
    </row>
    <row r="7874" spans="1:7" x14ac:dyDescent="0.3">
      <c r="A7874" s="24">
        <v>189639</v>
      </c>
      <c r="B7874" s="27">
        <v>44304.079479166663</v>
      </c>
      <c r="E7874"/>
      <c r="F7874" s="42">
        <v>190437</v>
      </c>
      <c r="G7874" s="41">
        <v>44365.630856481483</v>
      </c>
    </row>
    <row r="7875" spans="1:7" x14ac:dyDescent="0.3">
      <c r="A7875" s="24">
        <v>189676</v>
      </c>
      <c r="B7875" s="27">
        <v>44404.832708333335</v>
      </c>
      <c r="E7875"/>
      <c r="F7875" s="42">
        <v>190444</v>
      </c>
      <c r="G7875" s="41">
        <v>44309.757060185184</v>
      </c>
    </row>
    <row r="7876" spans="1:7" x14ac:dyDescent="0.3">
      <c r="A7876" s="24">
        <v>189715</v>
      </c>
      <c r="B7876" s="27">
        <v>44376.135706018518</v>
      </c>
      <c r="E7876"/>
      <c r="F7876" s="42">
        <v>190446</v>
      </c>
      <c r="G7876" s="41">
        <v>44387.451793981483</v>
      </c>
    </row>
    <row r="7877" spans="1:7" x14ac:dyDescent="0.3">
      <c r="A7877" s="24">
        <v>189770</v>
      </c>
      <c r="B7877" s="27">
        <v>44346.24927083333</v>
      </c>
      <c r="E7877"/>
      <c r="F7877" s="42">
        <v>190455</v>
      </c>
      <c r="G7877" s="41">
        <v>44292.908356481479</v>
      </c>
    </row>
    <row r="7878" spans="1:7" x14ac:dyDescent="0.3">
      <c r="A7878" s="24">
        <v>189781</v>
      </c>
      <c r="B7878" s="27">
        <v>44375.748159722221</v>
      </c>
      <c r="E7878"/>
      <c r="F7878" s="42">
        <v>190479</v>
      </c>
      <c r="G7878" s="41">
        <v>44372.602534722224</v>
      </c>
    </row>
    <row r="7879" spans="1:7" x14ac:dyDescent="0.3">
      <c r="A7879" s="24">
        <v>189809</v>
      </c>
      <c r="B7879" s="27">
        <v>44349.845254629632</v>
      </c>
      <c r="E7879"/>
      <c r="F7879" s="42">
        <v>190522</v>
      </c>
      <c r="G7879" s="41">
        <v>44346.864270833335</v>
      </c>
    </row>
    <row r="7880" spans="1:7" x14ac:dyDescent="0.3">
      <c r="A7880" s="24">
        <v>189815</v>
      </c>
      <c r="B7880" s="27">
        <v>44302.905532407407</v>
      </c>
      <c r="E7880"/>
      <c r="F7880" s="42">
        <v>190542</v>
      </c>
      <c r="G7880" s="41">
        <v>44343.72550925926</v>
      </c>
    </row>
    <row r="7881" spans="1:7" x14ac:dyDescent="0.3">
      <c r="A7881" s="24">
        <v>189824</v>
      </c>
      <c r="B7881" s="27">
        <v>44344.355370370373</v>
      </c>
      <c r="E7881"/>
      <c r="F7881" s="42">
        <v>190571</v>
      </c>
      <c r="G7881" s="41">
        <v>44345.673356481479</v>
      </c>
    </row>
    <row r="7882" spans="1:7" x14ac:dyDescent="0.3">
      <c r="A7882" s="24">
        <v>189845</v>
      </c>
      <c r="B7882" s="27">
        <v>44301.717013888891</v>
      </c>
      <c r="E7882"/>
      <c r="F7882" s="42">
        <v>190575</v>
      </c>
      <c r="G7882" s="41">
        <v>44305.024456018517</v>
      </c>
    </row>
    <row r="7883" spans="1:7" x14ac:dyDescent="0.3">
      <c r="A7883" s="24">
        <v>189854</v>
      </c>
      <c r="B7883" s="27">
        <v>44345.472025462965</v>
      </c>
      <c r="E7883"/>
      <c r="F7883" s="42">
        <v>190594</v>
      </c>
      <c r="G7883" s="41">
        <v>44408.68990740741</v>
      </c>
    </row>
    <row r="7884" spans="1:7" x14ac:dyDescent="0.3">
      <c r="A7884" s="24">
        <v>189887</v>
      </c>
      <c r="B7884" s="27">
        <v>44340.14099537037</v>
      </c>
      <c r="E7884"/>
      <c r="F7884" s="42">
        <v>190633</v>
      </c>
      <c r="G7884" s="41">
        <v>44373.72550925926</v>
      </c>
    </row>
    <row r="7885" spans="1:7" x14ac:dyDescent="0.3">
      <c r="A7885" s="24">
        <v>189897</v>
      </c>
      <c r="B7885" s="27">
        <v>44300.791851851849</v>
      </c>
      <c r="E7885"/>
      <c r="F7885" s="42">
        <v>190652</v>
      </c>
      <c r="G7885" s="41">
        <v>44315.614270833335</v>
      </c>
    </row>
    <row r="7886" spans="1:7" x14ac:dyDescent="0.3">
      <c r="A7886" s="24">
        <v>189900</v>
      </c>
      <c r="B7886" s="27">
        <v>44347.110219907408</v>
      </c>
      <c r="E7886"/>
      <c r="F7886" s="42">
        <v>190656</v>
      </c>
      <c r="G7886" s="41">
        <v>44315.667256944442</v>
      </c>
    </row>
    <row r="7887" spans="1:7" x14ac:dyDescent="0.3">
      <c r="A7887" s="24">
        <v>189936</v>
      </c>
      <c r="B7887" s="27">
        <v>44313.800752314812</v>
      </c>
      <c r="E7887"/>
      <c r="F7887" s="42">
        <v>190693</v>
      </c>
      <c r="G7887" s="41">
        <v>44345.488668981481</v>
      </c>
    </row>
    <row r="7888" spans="1:7" x14ac:dyDescent="0.3">
      <c r="A7888" s="24">
        <v>189960</v>
      </c>
      <c r="B7888" s="27">
        <v>44341.829074074078</v>
      </c>
      <c r="E7888"/>
      <c r="F7888" s="42">
        <v>190706</v>
      </c>
      <c r="G7888" s="41">
        <v>44372.695983796293</v>
      </c>
    </row>
    <row r="7889" spans="1:7" x14ac:dyDescent="0.3">
      <c r="A7889" s="24">
        <v>189963</v>
      </c>
      <c r="B7889" s="27">
        <v>44376.534571759257</v>
      </c>
      <c r="E7889"/>
      <c r="F7889" s="42">
        <v>190715</v>
      </c>
      <c r="G7889" s="41">
        <v>44312.887731481482</v>
      </c>
    </row>
    <row r="7890" spans="1:7" x14ac:dyDescent="0.3">
      <c r="A7890" s="24">
        <v>189976</v>
      </c>
      <c r="B7890" s="27">
        <v>44309.731979166667</v>
      </c>
      <c r="E7890"/>
      <c r="F7890" s="42">
        <v>190730</v>
      </c>
      <c r="G7890" s="41">
        <v>44314.915231481478</v>
      </c>
    </row>
    <row r="7891" spans="1:7" x14ac:dyDescent="0.3">
      <c r="A7891" s="24">
        <v>190002</v>
      </c>
      <c r="B7891" s="27">
        <v>44303.308668981481</v>
      </c>
      <c r="E7891"/>
      <c r="F7891" s="42">
        <v>190744</v>
      </c>
      <c r="G7891" s="41">
        <v>44309.183668981481</v>
      </c>
    </row>
    <row r="7892" spans="1:7" x14ac:dyDescent="0.3">
      <c r="A7892" s="24">
        <v>190037</v>
      </c>
      <c r="B7892" s="27">
        <v>44305.032546296294</v>
      </c>
      <c r="E7892"/>
      <c r="F7892" s="42">
        <v>190749</v>
      </c>
      <c r="G7892" s="41">
        <v>44367.216377314813</v>
      </c>
    </row>
    <row r="7893" spans="1:7" x14ac:dyDescent="0.3">
      <c r="A7893" s="24">
        <v>190044</v>
      </c>
      <c r="B7893" s="27">
        <v>44374.403761574074</v>
      </c>
      <c r="E7893"/>
      <c r="F7893" s="42">
        <v>190787</v>
      </c>
      <c r="G7893" s="41">
        <v>44372.830694444441</v>
      </c>
    </row>
    <row r="7894" spans="1:7" x14ac:dyDescent="0.3">
      <c r="A7894" s="24">
        <v>190051</v>
      </c>
      <c r="B7894" s="27">
        <v>44314.835543981484</v>
      </c>
      <c r="E7894"/>
      <c r="F7894" s="42">
        <v>190840</v>
      </c>
      <c r="G7894" s="41">
        <v>44319.177997685183</v>
      </c>
    </row>
    <row r="7895" spans="1:7" x14ac:dyDescent="0.3">
      <c r="A7895" s="24">
        <v>190104</v>
      </c>
      <c r="B7895" s="27">
        <v>44311.762326388889</v>
      </c>
      <c r="E7895"/>
      <c r="F7895" s="42">
        <v>190843</v>
      </c>
      <c r="G7895" s="41">
        <v>44376.818958333337</v>
      </c>
    </row>
    <row r="7896" spans="1:7" x14ac:dyDescent="0.3">
      <c r="A7896" s="24">
        <v>190105</v>
      </c>
      <c r="B7896" s="27">
        <v>44305.683842592596</v>
      </c>
      <c r="E7896"/>
      <c r="F7896" s="42">
        <v>190881</v>
      </c>
      <c r="G7896" s="41">
        <v>44309.90148148148</v>
      </c>
    </row>
    <row r="7897" spans="1:7" x14ac:dyDescent="0.3">
      <c r="A7897" s="24">
        <v>190116</v>
      </c>
      <c r="B7897" s="27">
        <v>44303.796712962961</v>
      </c>
      <c r="E7897"/>
      <c r="F7897" s="42">
        <v>190900</v>
      </c>
      <c r="G7897" s="41">
        <v>44309.883680555555</v>
      </c>
    </row>
    <row r="7898" spans="1:7" x14ac:dyDescent="0.3">
      <c r="A7898" s="24">
        <v>190128</v>
      </c>
      <c r="B7898" s="27">
        <v>44373.915856481479</v>
      </c>
      <c r="E7898"/>
      <c r="F7898" s="42">
        <v>190943</v>
      </c>
      <c r="G7898" s="41">
        <v>44387.649456018517</v>
      </c>
    </row>
    <row r="7899" spans="1:7" x14ac:dyDescent="0.3">
      <c r="A7899" s="24">
        <v>190135</v>
      </c>
      <c r="B7899" s="27">
        <v>44379.755335648151</v>
      </c>
      <c r="E7899"/>
      <c r="F7899" s="42">
        <v>190969</v>
      </c>
      <c r="G7899" s="41">
        <v>44393.426157407404</v>
      </c>
    </row>
    <row r="7900" spans="1:7" x14ac:dyDescent="0.3">
      <c r="A7900" s="24">
        <v>190184</v>
      </c>
      <c r="B7900" s="27">
        <v>44374.622361111113</v>
      </c>
      <c r="E7900"/>
      <c r="F7900" s="42">
        <v>190972</v>
      </c>
      <c r="G7900" s="41">
        <v>44338.719849537039</v>
      </c>
    </row>
    <row r="7901" spans="1:7" x14ac:dyDescent="0.3">
      <c r="A7901" s="24">
        <v>190188</v>
      </c>
      <c r="B7901" s="27">
        <v>44387.604907407411</v>
      </c>
      <c r="E7901"/>
      <c r="F7901" s="42">
        <v>190996</v>
      </c>
      <c r="G7901" s="41">
        <v>44404.693553240744</v>
      </c>
    </row>
    <row r="7902" spans="1:7" x14ac:dyDescent="0.3">
      <c r="A7902" s="24">
        <v>190229</v>
      </c>
      <c r="B7902" s="27">
        <v>44320.791851851849</v>
      </c>
      <c r="E7902"/>
      <c r="F7902" s="42">
        <v>191051</v>
      </c>
      <c r="G7902" s="41">
        <v>44378.770416666666</v>
      </c>
    </row>
    <row r="7903" spans="1:7" x14ac:dyDescent="0.3">
      <c r="A7903" s="24">
        <v>190273</v>
      </c>
      <c r="B7903" s="27">
        <v>44324.694768518515</v>
      </c>
      <c r="E7903"/>
      <c r="F7903" s="42">
        <v>191060</v>
      </c>
      <c r="G7903" s="41">
        <v>44345.599293981482</v>
      </c>
    </row>
    <row r="7904" spans="1:7" x14ac:dyDescent="0.3">
      <c r="A7904" s="24">
        <v>190300</v>
      </c>
      <c r="B7904" s="27">
        <v>44407.814502314817</v>
      </c>
      <c r="E7904"/>
      <c r="F7904" s="42">
        <v>191066</v>
      </c>
      <c r="G7904" s="41">
        <v>44308.605370370373</v>
      </c>
    </row>
    <row r="7905" spans="1:7" x14ac:dyDescent="0.3">
      <c r="A7905" s="24">
        <v>190304</v>
      </c>
      <c r="B7905" s="27">
        <v>44347.956493055557</v>
      </c>
      <c r="E7905"/>
      <c r="F7905" s="42">
        <v>191096</v>
      </c>
      <c r="G7905" s="41">
        <v>44318.199953703705</v>
      </c>
    </row>
    <row r="7906" spans="1:7" x14ac:dyDescent="0.3">
      <c r="A7906" s="24">
        <v>190332</v>
      </c>
      <c r="B7906" s="27">
        <v>44310.134282407409</v>
      </c>
      <c r="E7906"/>
      <c r="F7906" s="42">
        <v>191102</v>
      </c>
      <c r="G7906" s="41">
        <v>44365.553993055553</v>
      </c>
    </row>
    <row r="7907" spans="1:7" x14ac:dyDescent="0.3">
      <c r="A7907" s="24">
        <v>190413</v>
      </c>
      <c r="B7907" s="27">
        <v>44359.663622685184</v>
      </c>
      <c r="E7907"/>
      <c r="F7907" s="42">
        <v>191155</v>
      </c>
      <c r="G7907" s="41">
        <v>44292.865879629629</v>
      </c>
    </row>
    <row r="7908" spans="1:7" x14ac:dyDescent="0.3">
      <c r="A7908" s="24">
        <v>190424</v>
      </c>
      <c r="B7908" s="27">
        <v>44379.770011574074</v>
      </c>
      <c r="E7908"/>
      <c r="F7908" s="42">
        <v>191197</v>
      </c>
      <c r="G7908" s="41">
        <v>44344.59888888889</v>
      </c>
    </row>
    <row r="7909" spans="1:7" x14ac:dyDescent="0.3">
      <c r="A7909" s="24">
        <v>190437</v>
      </c>
      <c r="B7909" s="27">
        <v>44365.630856481483</v>
      </c>
      <c r="E7909"/>
      <c r="F7909" s="42">
        <v>191204</v>
      </c>
      <c r="G7909" s="41">
        <v>44373.898645833331</v>
      </c>
    </row>
    <row r="7910" spans="1:7" x14ac:dyDescent="0.3">
      <c r="A7910" s="24">
        <v>190444</v>
      </c>
      <c r="B7910" s="27">
        <v>44309.757060185184</v>
      </c>
      <c r="E7910"/>
      <c r="F7910" s="42">
        <v>191226</v>
      </c>
      <c r="G7910" s="41">
        <v>44336.70689814815</v>
      </c>
    </row>
    <row r="7911" spans="1:7" x14ac:dyDescent="0.3">
      <c r="A7911" s="24">
        <v>190446</v>
      </c>
      <c r="B7911" s="27">
        <v>44387.451793981483</v>
      </c>
      <c r="E7911"/>
      <c r="F7911" s="42">
        <v>191261</v>
      </c>
      <c r="G7911" s="41">
        <v>44345.897037037037</v>
      </c>
    </row>
    <row r="7912" spans="1:7" x14ac:dyDescent="0.3">
      <c r="A7912" s="24">
        <v>190455</v>
      </c>
      <c r="B7912" s="27">
        <v>44292.908356481479</v>
      </c>
      <c r="E7912"/>
      <c r="F7912" s="42">
        <v>191364</v>
      </c>
      <c r="G7912" s="41">
        <v>44324.803182870368</v>
      </c>
    </row>
    <row r="7913" spans="1:7" x14ac:dyDescent="0.3">
      <c r="A7913" s="24">
        <v>190479</v>
      </c>
      <c r="B7913" s="27">
        <v>44372.602534722224</v>
      </c>
      <c r="E7913"/>
      <c r="F7913" s="42">
        <v>191413</v>
      </c>
      <c r="G7913" s="41">
        <v>44374.476481481484</v>
      </c>
    </row>
    <row r="7914" spans="1:7" x14ac:dyDescent="0.3">
      <c r="A7914" s="24">
        <v>190522</v>
      </c>
      <c r="B7914" s="27">
        <v>44346.864270833335</v>
      </c>
      <c r="E7914"/>
      <c r="F7914" s="42">
        <v>191450</v>
      </c>
      <c r="G7914" s="41">
        <v>44296.466111111113</v>
      </c>
    </row>
    <row r="7915" spans="1:7" x14ac:dyDescent="0.3">
      <c r="A7915" s="24">
        <v>190542</v>
      </c>
      <c r="B7915" s="27">
        <v>44343.72550925926</v>
      </c>
      <c r="E7915"/>
      <c r="F7915" s="42">
        <v>191517</v>
      </c>
      <c r="G7915" s="41">
        <v>44308.589988425927</v>
      </c>
    </row>
    <row r="7916" spans="1:7" x14ac:dyDescent="0.3">
      <c r="A7916" s="24">
        <v>190571</v>
      </c>
      <c r="B7916" s="27">
        <v>44345.673356481479</v>
      </c>
      <c r="E7916"/>
      <c r="F7916" s="42">
        <v>191521</v>
      </c>
      <c r="G7916" s="41">
        <v>44331.881678240738</v>
      </c>
    </row>
    <row r="7917" spans="1:7" x14ac:dyDescent="0.3">
      <c r="A7917" s="24">
        <v>190575</v>
      </c>
      <c r="B7917" s="27">
        <v>44305.024456018517</v>
      </c>
      <c r="E7917"/>
      <c r="F7917" s="42">
        <v>191525</v>
      </c>
      <c r="G7917" s="41">
        <v>44345.848379629628</v>
      </c>
    </row>
    <row r="7918" spans="1:7" x14ac:dyDescent="0.3">
      <c r="A7918" s="24">
        <v>190594</v>
      </c>
      <c r="B7918" s="27">
        <v>44408.68990740741</v>
      </c>
      <c r="E7918"/>
      <c r="F7918" s="42">
        <v>191555</v>
      </c>
      <c r="G7918" s="41">
        <v>44344.574328703704</v>
      </c>
    </row>
    <row r="7919" spans="1:7" x14ac:dyDescent="0.3">
      <c r="A7919" s="24">
        <v>190633</v>
      </c>
      <c r="B7919" s="27">
        <v>44373.72550925926</v>
      </c>
      <c r="E7919"/>
      <c r="F7919" s="42">
        <v>191626</v>
      </c>
      <c r="G7919" s="41">
        <v>44341.782951388886</v>
      </c>
    </row>
    <row r="7920" spans="1:7" x14ac:dyDescent="0.3">
      <c r="A7920" s="24">
        <v>190652</v>
      </c>
      <c r="B7920" s="27">
        <v>44315.614270833335</v>
      </c>
      <c r="E7920"/>
      <c r="F7920" s="42">
        <v>191656</v>
      </c>
      <c r="G7920" s="41">
        <v>44301.727939814817</v>
      </c>
    </row>
    <row r="7921" spans="1:7" x14ac:dyDescent="0.3">
      <c r="A7921" s="24">
        <v>190656</v>
      </c>
      <c r="B7921" s="27">
        <v>44315.667256944442</v>
      </c>
      <c r="E7921"/>
      <c r="F7921" s="42">
        <v>191658</v>
      </c>
      <c r="G7921" s="41">
        <v>44394.081516203703</v>
      </c>
    </row>
    <row r="7922" spans="1:7" x14ac:dyDescent="0.3">
      <c r="A7922" s="24">
        <v>190693</v>
      </c>
      <c r="B7922" s="27">
        <v>44345.488668981481</v>
      </c>
      <c r="E7922"/>
      <c r="F7922" s="42">
        <v>191681</v>
      </c>
      <c r="G7922" s="41">
        <v>44376.687083333331</v>
      </c>
    </row>
    <row r="7923" spans="1:7" x14ac:dyDescent="0.3">
      <c r="A7923" s="24">
        <v>190706</v>
      </c>
      <c r="B7923" s="27">
        <v>44372.695983796293</v>
      </c>
      <c r="E7923"/>
      <c r="F7923" s="42">
        <v>191741</v>
      </c>
      <c r="G7923" s="41">
        <v>44344.791446759256</v>
      </c>
    </row>
    <row r="7924" spans="1:7" x14ac:dyDescent="0.3">
      <c r="A7924" s="24">
        <v>190715</v>
      </c>
      <c r="B7924" s="27">
        <v>44312.887731481482</v>
      </c>
      <c r="E7924"/>
      <c r="F7924" s="42">
        <v>191777</v>
      </c>
      <c r="G7924" s="41">
        <v>44401.10533564815</v>
      </c>
    </row>
    <row r="7925" spans="1:7" x14ac:dyDescent="0.3">
      <c r="A7925" s="24">
        <v>190730</v>
      </c>
      <c r="B7925" s="27">
        <v>44314.915231481478</v>
      </c>
      <c r="E7925"/>
      <c r="F7925" s="42">
        <v>191816</v>
      </c>
      <c r="G7925" s="41">
        <v>44311.01798611111</v>
      </c>
    </row>
    <row r="7926" spans="1:7" x14ac:dyDescent="0.3">
      <c r="A7926" s="24">
        <v>190744</v>
      </c>
      <c r="B7926" s="27">
        <v>44309.183668981481</v>
      </c>
      <c r="E7926"/>
      <c r="F7926" s="42">
        <v>191841</v>
      </c>
      <c r="G7926" s="41">
        <v>44307.738865740743</v>
      </c>
    </row>
    <row r="7927" spans="1:7" x14ac:dyDescent="0.3">
      <c r="A7927" s="24">
        <v>190749</v>
      </c>
      <c r="B7927" s="27">
        <v>44367.216377314813</v>
      </c>
      <c r="E7927"/>
      <c r="F7927" s="42">
        <v>191876</v>
      </c>
      <c r="G7927" s="41">
        <v>44321.379664351851</v>
      </c>
    </row>
    <row r="7928" spans="1:7" x14ac:dyDescent="0.3">
      <c r="A7928" s="24">
        <v>190787</v>
      </c>
      <c r="B7928" s="27">
        <v>44372.830694444441</v>
      </c>
      <c r="E7928"/>
      <c r="F7928" s="42">
        <v>191919</v>
      </c>
      <c r="G7928" s="41">
        <v>44384.622361111113</v>
      </c>
    </row>
    <row r="7929" spans="1:7" x14ac:dyDescent="0.3">
      <c r="A7929" s="24">
        <v>190840</v>
      </c>
      <c r="B7929" s="27">
        <v>44319.177997685183</v>
      </c>
      <c r="E7929"/>
      <c r="F7929" s="42">
        <v>191950</v>
      </c>
      <c r="G7929" s="41">
        <v>44375.772835648146</v>
      </c>
    </row>
    <row r="7930" spans="1:7" x14ac:dyDescent="0.3">
      <c r="A7930" s="24">
        <v>190843</v>
      </c>
      <c r="B7930" s="27">
        <v>44376.818958333337</v>
      </c>
      <c r="E7930"/>
      <c r="F7930" s="42">
        <v>191952</v>
      </c>
      <c r="G7930" s="41">
        <v>44345.63894675926</v>
      </c>
    </row>
    <row r="7931" spans="1:7" x14ac:dyDescent="0.3">
      <c r="A7931" s="24">
        <v>190881</v>
      </c>
      <c r="B7931" s="27">
        <v>44309.90148148148</v>
      </c>
      <c r="E7931"/>
      <c r="F7931" s="42">
        <v>191974</v>
      </c>
      <c r="G7931" s="41">
        <v>44309.933842592596</v>
      </c>
    </row>
    <row r="7932" spans="1:7" x14ac:dyDescent="0.3">
      <c r="A7932" s="24">
        <v>190900</v>
      </c>
      <c r="B7932" s="27">
        <v>44309.883680555555</v>
      </c>
      <c r="E7932"/>
      <c r="F7932" s="42">
        <v>192019</v>
      </c>
      <c r="G7932" s="41">
        <v>44341.760706018518</v>
      </c>
    </row>
    <row r="7933" spans="1:7" x14ac:dyDescent="0.3">
      <c r="A7933" s="24">
        <v>190943</v>
      </c>
      <c r="B7933" s="27">
        <v>44387.649456018517</v>
      </c>
      <c r="E7933"/>
      <c r="F7933" s="42">
        <v>192032</v>
      </c>
      <c r="G7933" s="41">
        <v>44310.995937500003</v>
      </c>
    </row>
    <row r="7934" spans="1:7" x14ac:dyDescent="0.3">
      <c r="A7934" s="24">
        <v>190969</v>
      </c>
      <c r="B7934" s="27">
        <v>44393.426157407404</v>
      </c>
      <c r="E7934"/>
      <c r="F7934" s="42">
        <v>192095</v>
      </c>
      <c r="G7934" s="41">
        <v>44345.26462962963</v>
      </c>
    </row>
    <row r="7935" spans="1:7" x14ac:dyDescent="0.3">
      <c r="A7935" s="24">
        <v>190972</v>
      </c>
      <c r="B7935" s="27">
        <v>44338.719849537039</v>
      </c>
      <c r="E7935"/>
      <c r="F7935" s="42">
        <v>192147</v>
      </c>
      <c r="G7935" s="41">
        <v>44290.061678240738</v>
      </c>
    </row>
    <row r="7936" spans="1:7" x14ac:dyDescent="0.3">
      <c r="A7936" s="24">
        <v>190996</v>
      </c>
      <c r="B7936" s="27">
        <v>44404.693553240744</v>
      </c>
      <c r="E7936"/>
      <c r="F7936" s="42">
        <v>192180</v>
      </c>
      <c r="G7936" s="41">
        <v>44345.437662037039</v>
      </c>
    </row>
    <row r="7937" spans="1:7" x14ac:dyDescent="0.3">
      <c r="A7937" s="24">
        <v>191051</v>
      </c>
      <c r="B7937" s="27">
        <v>44378.770416666666</v>
      </c>
      <c r="E7937"/>
      <c r="F7937" s="42">
        <v>192204</v>
      </c>
      <c r="G7937" s="41">
        <v>44305.613865740743</v>
      </c>
    </row>
    <row r="7938" spans="1:7" x14ac:dyDescent="0.3">
      <c r="A7938" s="24">
        <v>191060</v>
      </c>
      <c r="B7938" s="27">
        <v>44345.599293981482</v>
      </c>
      <c r="E7938"/>
      <c r="F7938" s="42">
        <v>192219</v>
      </c>
      <c r="G7938" s="41">
        <v>44344.842013888891</v>
      </c>
    </row>
    <row r="7939" spans="1:7" x14ac:dyDescent="0.3">
      <c r="A7939" s="24">
        <v>191066</v>
      </c>
      <c r="B7939" s="27">
        <v>44308.605370370373</v>
      </c>
      <c r="E7939"/>
      <c r="F7939" s="42">
        <v>192267</v>
      </c>
      <c r="G7939" s="41">
        <v>44386.602534722224</v>
      </c>
    </row>
    <row r="7940" spans="1:7" x14ac:dyDescent="0.3">
      <c r="A7940" s="24">
        <v>191096</v>
      </c>
      <c r="B7940" s="27">
        <v>44318.199953703705</v>
      </c>
      <c r="E7940"/>
      <c r="F7940" s="42">
        <v>192268</v>
      </c>
      <c r="G7940" s="41">
        <v>44343.692743055559</v>
      </c>
    </row>
    <row r="7941" spans="1:7" x14ac:dyDescent="0.3">
      <c r="A7941" s="24">
        <v>191102</v>
      </c>
      <c r="B7941" s="27">
        <v>44365.553993055553</v>
      </c>
      <c r="E7941"/>
      <c r="F7941" s="42">
        <v>192331</v>
      </c>
      <c r="G7941" s="41">
        <v>44372.702453703707</v>
      </c>
    </row>
    <row r="7942" spans="1:7" x14ac:dyDescent="0.3">
      <c r="A7942" s="24">
        <v>191155</v>
      </c>
      <c r="B7942" s="27">
        <v>44292.865879629629</v>
      </c>
      <c r="E7942"/>
      <c r="F7942" s="42">
        <v>192344</v>
      </c>
      <c r="G7942" s="41">
        <v>44377.458518518521</v>
      </c>
    </row>
    <row r="7943" spans="1:7" x14ac:dyDescent="0.3">
      <c r="A7943" s="24">
        <v>191197</v>
      </c>
      <c r="B7943" s="27">
        <v>44344.59888888889</v>
      </c>
      <c r="E7943"/>
      <c r="F7943" s="42">
        <v>192350</v>
      </c>
      <c r="G7943" s="41">
        <v>44372.759085648147</v>
      </c>
    </row>
    <row r="7944" spans="1:7" x14ac:dyDescent="0.3">
      <c r="A7944" s="24">
        <v>191204</v>
      </c>
      <c r="B7944" s="27">
        <v>44373.898645833331</v>
      </c>
      <c r="E7944"/>
      <c r="F7944" s="42">
        <v>192401</v>
      </c>
      <c r="G7944" s="41">
        <v>44310.795497685183</v>
      </c>
    </row>
    <row r="7945" spans="1:7" x14ac:dyDescent="0.3">
      <c r="A7945" s="24">
        <v>191226</v>
      </c>
      <c r="B7945" s="27">
        <v>44336.70689814815</v>
      </c>
      <c r="E7945"/>
      <c r="F7945" s="42">
        <v>192403</v>
      </c>
      <c r="G7945" s="41">
        <v>44309.818553240744</v>
      </c>
    </row>
    <row r="7946" spans="1:7" x14ac:dyDescent="0.3">
      <c r="A7946" s="24">
        <v>191261</v>
      </c>
      <c r="B7946" s="27">
        <v>44345.897037037037</v>
      </c>
      <c r="E7946"/>
      <c r="F7946" s="42">
        <v>192404</v>
      </c>
      <c r="G7946" s="41">
        <v>44374.660381944443</v>
      </c>
    </row>
    <row r="7947" spans="1:7" x14ac:dyDescent="0.3">
      <c r="A7947" s="24">
        <v>191364</v>
      </c>
      <c r="B7947" s="27">
        <v>44324.803182870368</v>
      </c>
      <c r="E7947"/>
      <c r="F7947" s="42">
        <v>192442</v>
      </c>
      <c r="G7947" s="41">
        <v>44310.873159722221</v>
      </c>
    </row>
    <row r="7948" spans="1:7" x14ac:dyDescent="0.3">
      <c r="A7948" s="24">
        <v>191413</v>
      </c>
      <c r="B7948" s="27">
        <v>44374.476481481484</v>
      </c>
      <c r="E7948"/>
      <c r="F7948" s="42">
        <v>192449</v>
      </c>
      <c r="G7948" s="41">
        <v>44343.845995370371</v>
      </c>
    </row>
    <row r="7949" spans="1:7" x14ac:dyDescent="0.3">
      <c r="A7949" s="24">
        <v>191450</v>
      </c>
      <c r="B7949" s="27">
        <v>44296.466111111113</v>
      </c>
      <c r="E7949"/>
      <c r="F7949" s="42">
        <v>192484</v>
      </c>
      <c r="G7949" s="41">
        <v>44313.877210648148</v>
      </c>
    </row>
    <row r="7950" spans="1:7" x14ac:dyDescent="0.3">
      <c r="A7950" s="24">
        <v>191517</v>
      </c>
      <c r="B7950" s="27">
        <v>44308.589988425927</v>
      </c>
      <c r="E7950"/>
      <c r="F7950" s="42">
        <v>192489</v>
      </c>
      <c r="G7950" s="41">
        <v>44308.653101851851</v>
      </c>
    </row>
    <row r="7951" spans="1:7" x14ac:dyDescent="0.3">
      <c r="A7951" s="24">
        <v>191521</v>
      </c>
      <c r="B7951" s="27">
        <v>44331.881678240738</v>
      </c>
      <c r="E7951"/>
      <c r="F7951" s="42">
        <v>192509</v>
      </c>
      <c r="G7951" s="41">
        <v>44315.114270833335</v>
      </c>
    </row>
    <row r="7952" spans="1:7" x14ac:dyDescent="0.3">
      <c r="A7952" s="24">
        <v>191525</v>
      </c>
      <c r="B7952" s="27">
        <v>44345.848379629628</v>
      </c>
      <c r="E7952"/>
      <c r="F7952" s="42">
        <v>192525</v>
      </c>
      <c r="G7952" s="41">
        <v>44399.749374999999</v>
      </c>
    </row>
    <row r="7953" spans="1:7" x14ac:dyDescent="0.3">
      <c r="A7953" s="24">
        <v>191555</v>
      </c>
      <c r="B7953" s="27">
        <v>44344.574328703704</v>
      </c>
      <c r="E7953"/>
      <c r="F7953" s="42">
        <v>192531</v>
      </c>
      <c r="G7953" s="41">
        <v>44309.199328703704</v>
      </c>
    </row>
    <row r="7954" spans="1:7" x14ac:dyDescent="0.3">
      <c r="A7954" s="24">
        <v>191626</v>
      </c>
      <c r="B7954" s="27">
        <v>44341.782951388886</v>
      </c>
      <c r="E7954"/>
      <c r="F7954" s="42">
        <v>192558</v>
      </c>
      <c r="G7954" s="41">
        <v>44366.040671296294</v>
      </c>
    </row>
    <row r="7955" spans="1:7" x14ac:dyDescent="0.3">
      <c r="A7955" s="24">
        <v>191656</v>
      </c>
      <c r="B7955" s="27">
        <v>44301.727939814817</v>
      </c>
      <c r="E7955"/>
      <c r="F7955" s="42">
        <v>192570</v>
      </c>
      <c r="G7955" s="41">
        <v>44389.860625000001</v>
      </c>
    </row>
    <row r="7956" spans="1:7" x14ac:dyDescent="0.3">
      <c r="A7956" s="24">
        <v>191658</v>
      </c>
      <c r="B7956" s="27">
        <v>44394.081516203703</v>
      </c>
      <c r="E7956"/>
      <c r="F7956" s="42">
        <v>192628</v>
      </c>
      <c r="G7956" s="41">
        <v>44313.735219907408</v>
      </c>
    </row>
    <row r="7957" spans="1:7" x14ac:dyDescent="0.3">
      <c r="A7957" s="24">
        <v>191681</v>
      </c>
      <c r="B7957" s="27">
        <v>44376.687083333331</v>
      </c>
      <c r="E7957"/>
      <c r="F7957" s="42">
        <v>192664</v>
      </c>
      <c r="G7957" s="41">
        <v>44374.846875000003</v>
      </c>
    </row>
    <row r="7958" spans="1:7" x14ac:dyDescent="0.3">
      <c r="A7958" s="24">
        <v>191741</v>
      </c>
      <c r="B7958" s="27">
        <v>44344.791446759256</v>
      </c>
      <c r="E7958"/>
      <c r="F7958" s="42">
        <v>192710</v>
      </c>
      <c r="G7958" s="41">
        <v>44318.197337962964</v>
      </c>
    </row>
    <row r="7959" spans="1:7" x14ac:dyDescent="0.3">
      <c r="A7959" s="24">
        <v>191777</v>
      </c>
      <c r="B7959" s="27">
        <v>44401.10533564815</v>
      </c>
      <c r="E7959"/>
      <c r="F7959" s="42">
        <v>192752</v>
      </c>
      <c r="G7959" s="41">
        <v>44340.28833333333</v>
      </c>
    </row>
    <row r="7960" spans="1:7" x14ac:dyDescent="0.3">
      <c r="A7960" s="24">
        <v>191816</v>
      </c>
      <c r="B7960" s="27">
        <v>44311.01798611111</v>
      </c>
      <c r="E7960"/>
      <c r="F7960" s="42">
        <v>192756</v>
      </c>
      <c r="G7960" s="41">
        <v>44294.649050925924</v>
      </c>
    </row>
    <row r="7961" spans="1:7" x14ac:dyDescent="0.3">
      <c r="A7961" s="24">
        <v>191841</v>
      </c>
      <c r="B7961" s="27">
        <v>44307.738865740743</v>
      </c>
      <c r="E7961"/>
      <c r="F7961" s="42">
        <v>192795</v>
      </c>
      <c r="G7961" s="41">
        <v>44313.697997685187</v>
      </c>
    </row>
    <row r="7962" spans="1:7" x14ac:dyDescent="0.3">
      <c r="A7962" s="24">
        <v>191876</v>
      </c>
      <c r="B7962" s="27">
        <v>44321.379664351851</v>
      </c>
      <c r="E7962"/>
      <c r="F7962" s="42">
        <v>192800</v>
      </c>
      <c r="G7962" s="41">
        <v>44372.635300925926</v>
      </c>
    </row>
    <row r="7963" spans="1:7" x14ac:dyDescent="0.3">
      <c r="A7963" s="24">
        <v>191919</v>
      </c>
      <c r="B7963" s="27">
        <v>44384.622361111113</v>
      </c>
      <c r="E7963"/>
      <c r="F7963" s="42">
        <v>192882</v>
      </c>
      <c r="G7963" s="41">
        <v>44426.442337962966</v>
      </c>
    </row>
    <row r="7964" spans="1:7" x14ac:dyDescent="0.3">
      <c r="A7964" s="24">
        <v>191950</v>
      </c>
      <c r="B7964" s="27">
        <v>44375.772835648146</v>
      </c>
      <c r="E7964"/>
      <c r="F7964" s="42">
        <v>192886</v>
      </c>
      <c r="G7964" s="41">
        <v>44403.740069444444</v>
      </c>
    </row>
    <row r="7965" spans="1:7" x14ac:dyDescent="0.3">
      <c r="A7965" s="24">
        <v>191952</v>
      </c>
      <c r="B7965" s="27">
        <v>44345.63894675926</v>
      </c>
      <c r="E7965"/>
      <c r="F7965" s="42">
        <v>192912</v>
      </c>
      <c r="G7965" s="41">
        <v>44335.746550925927</v>
      </c>
    </row>
    <row r="7966" spans="1:7" x14ac:dyDescent="0.3">
      <c r="A7966" s="24">
        <v>191974</v>
      </c>
      <c r="B7966" s="27">
        <v>44309.933842592596</v>
      </c>
      <c r="E7966"/>
      <c r="F7966" s="42">
        <v>192931</v>
      </c>
      <c r="G7966" s="41">
        <v>44323.719039351854</v>
      </c>
    </row>
    <row r="7967" spans="1:7" x14ac:dyDescent="0.3">
      <c r="A7967" s="24">
        <v>192019</v>
      </c>
      <c r="B7967" s="27">
        <v>44341.760706018518</v>
      </c>
      <c r="E7967"/>
      <c r="F7967" s="42">
        <v>192945</v>
      </c>
      <c r="G7967" s="41">
        <v>44373.70784722222</v>
      </c>
    </row>
    <row r="7968" spans="1:7" x14ac:dyDescent="0.3">
      <c r="A7968" s="24">
        <v>192032</v>
      </c>
      <c r="B7968" s="27">
        <v>44310.995937500003</v>
      </c>
      <c r="E7968"/>
      <c r="F7968" s="42">
        <v>193015</v>
      </c>
      <c r="G7968" s="41">
        <v>44317.979560185187</v>
      </c>
    </row>
    <row r="7969" spans="1:7" x14ac:dyDescent="0.3">
      <c r="A7969" s="24">
        <v>192095</v>
      </c>
      <c r="B7969" s="27">
        <v>44345.26462962963</v>
      </c>
      <c r="E7969"/>
      <c r="F7969" s="42">
        <v>193018</v>
      </c>
      <c r="G7969" s="41">
        <v>44308.105000000003</v>
      </c>
    </row>
    <row r="7970" spans="1:7" x14ac:dyDescent="0.3">
      <c r="A7970" s="24">
        <v>192147</v>
      </c>
      <c r="B7970" s="27">
        <v>44290.061678240738</v>
      </c>
      <c r="E7970"/>
      <c r="F7970" s="42">
        <v>193037</v>
      </c>
      <c r="G7970" s="41">
        <v>44311.018391203703</v>
      </c>
    </row>
    <row r="7971" spans="1:7" x14ac:dyDescent="0.3">
      <c r="A7971" s="24">
        <v>192180</v>
      </c>
      <c r="B7971" s="27">
        <v>44345.437662037039</v>
      </c>
      <c r="E7971"/>
      <c r="F7971" s="42">
        <v>193038</v>
      </c>
      <c r="G7971" s="41">
        <v>44380.430706018517</v>
      </c>
    </row>
    <row r="7972" spans="1:7" x14ac:dyDescent="0.3">
      <c r="A7972" s="24">
        <v>192204</v>
      </c>
      <c r="B7972" s="27">
        <v>44305.613865740743</v>
      </c>
      <c r="E7972"/>
      <c r="F7972" s="42">
        <v>193053</v>
      </c>
      <c r="G7972" s="41">
        <v>44357.866284722222</v>
      </c>
    </row>
    <row r="7973" spans="1:7" x14ac:dyDescent="0.3">
      <c r="A7973" s="24">
        <v>192219</v>
      </c>
      <c r="B7973" s="27">
        <v>44344.842013888891</v>
      </c>
      <c r="E7973"/>
      <c r="F7973" s="42">
        <v>193064</v>
      </c>
      <c r="G7973" s="41">
        <v>44344.686678240738</v>
      </c>
    </row>
    <row r="7974" spans="1:7" x14ac:dyDescent="0.3">
      <c r="A7974" s="24">
        <v>192267</v>
      </c>
      <c r="B7974" s="27">
        <v>44386.602534722224</v>
      </c>
      <c r="E7974"/>
      <c r="F7974" s="42">
        <v>193080</v>
      </c>
      <c r="G7974" s="41">
        <v>44405.485000000001</v>
      </c>
    </row>
    <row r="7975" spans="1:7" x14ac:dyDescent="0.3">
      <c r="A7975" s="24">
        <v>192268</v>
      </c>
      <c r="B7975" s="27">
        <v>44343.692743055559</v>
      </c>
      <c r="E7975"/>
      <c r="F7975" s="42">
        <v>193093</v>
      </c>
      <c r="G7975" s="41">
        <v>44345.594039351854</v>
      </c>
    </row>
    <row r="7976" spans="1:7" x14ac:dyDescent="0.3">
      <c r="A7976" s="24">
        <v>192331</v>
      </c>
      <c r="B7976" s="27">
        <v>44372.702453703707</v>
      </c>
      <c r="E7976"/>
      <c r="F7976" s="42">
        <v>193143</v>
      </c>
      <c r="G7976" s="41">
        <v>44287.442002314812</v>
      </c>
    </row>
    <row r="7977" spans="1:7" x14ac:dyDescent="0.3">
      <c r="A7977" s="24">
        <v>192344</v>
      </c>
      <c r="B7977" s="27">
        <v>44377.458518518521</v>
      </c>
      <c r="E7977"/>
      <c r="F7977" s="42">
        <v>193235</v>
      </c>
      <c r="G7977" s="41">
        <v>44344.73400462963</v>
      </c>
    </row>
    <row r="7978" spans="1:7" x14ac:dyDescent="0.3">
      <c r="A7978" s="24">
        <v>192350</v>
      </c>
      <c r="B7978" s="27">
        <v>44372.759085648147</v>
      </c>
      <c r="E7978"/>
      <c r="F7978" s="42">
        <v>193271</v>
      </c>
      <c r="G7978" s="41">
        <v>44313.784166666665</v>
      </c>
    </row>
    <row r="7979" spans="1:7" x14ac:dyDescent="0.3">
      <c r="A7979" s="24">
        <v>192401</v>
      </c>
      <c r="B7979" s="27">
        <v>44310.795497685183</v>
      </c>
      <c r="E7979"/>
      <c r="F7979" s="42">
        <v>193280</v>
      </c>
      <c r="G7979" s="41">
        <v>44403.130856481483</v>
      </c>
    </row>
    <row r="7980" spans="1:7" x14ac:dyDescent="0.3">
      <c r="A7980" s="24">
        <v>192403</v>
      </c>
      <c r="B7980" s="27">
        <v>44309.818553240744</v>
      </c>
      <c r="E7980"/>
      <c r="F7980" s="42">
        <v>193288</v>
      </c>
      <c r="G7980" s="41">
        <v>44313.720659722225</v>
      </c>
    </row>
    <row r="7981" spans="1:7" x14ac:dyDescent="0.3">
      <c r="A7981" s="24">
        <v>192404</v>
      </c>
      <c r="B7981" s="27">
        <v>44374.660381944443</v>
      </c>
      <c r="E7981"/>
      <c r="F7981" s="42">
        <v>193298</v>
      </c>
      <c r="G7981" s="41">
        <v>44342.891331018516</v>
      </c>
    </row>
    <row r="7982" spans="1:7" x14ac:dyDescent="0.3">
      <c r="A7982" s="24">
        <v>192442</v>
      </c>
      <c r="B7982" s="27">
        <v>44310.873159722221</v>
      </c>
      <c r="E7982"/>
      <c r="F7982" s="42">
        <v>193338</v>
      </c>
      <c r="G7982" s="41">
        <v>44314.705694444441</v>
      </c>
    </row>
    <row r="7983" spans="1:7" x14ac:dyDescent="0.3">
      <c r="A7983" s="24">
        <v>192449</v>
      </c>
      <c r="B7983" s="27">
        <v>44343.845995370371</v>
      </c>
      <c r="E7983"/>
      <c r="F7983" s="42">
        <v>193381</v>
      </c>
      <c r="G7983" s="41">
        <v>44373.139328703706</v>
      </c>
    </row>
    <row r="7984" spans="1:7" x14ac:dyDescent="0.3">
      <c r="A7984" s="24">
        <v>192484</v>
      </c>
      <c r="B7984" s="27">
        <v>44313.877210648148</v>
      </c>
      <c r="E7984"/>
      <c r="F7984" s="42">
        <v>193433</v>
      </c>
      <c r="G7984" s="41">
        <v>44320.81490740741</v>
      </c>
    </row>
    <row r="7985" spans="1:7" x14ac:dyDescent="0.3">
      <c r="A7985" s="24">
        <v>192489</v>
      </c>
      <c r="B7985" s="27">
        <v>44308.653101851851</v>
      </c>
      <c r="E7985"/>
      <c r="F7985" s="42">
        <v>193447</v>
      </c>
      <c r="G7985" s="41">
        <v>44293.798726851855</v>
      </c>
    </row>
    <row r="7986" spans="1:7" x14ac:dyDescent="0.3">
      <c r="A7986" s="24">
        <v>192509</v>
      </c>
      <c r="B7986" s="27">
        <v>44315.114270833335</v>
      </c>
      <c r="E7986"/>
      <c r="F7986" s="42">
        <v>193473</v>
      </c>
      <c r="G7986" s="41">
        <v>44374.90148148148</v>
      </c>
    </row>
    <row r="7987" spans="1:7" x14ac:dyDescent="0.3">
      <c r="A7987" s="24">
        <v>192525</v>
      </c>
      <c r="B7987" s="27">
        <v>44399.749374999999</v>
      </c>
      <c r="E7987"/>
      <c r="F7987" s="42">
        <v>193480</v>
      </c>
      <c r="G7987" s="41">
        <v>44372.753020833334</v>
      </c>
    </row>
    <row r="7988" spans="1:7" x14ac:dyDescent="0.3">
      <c r="A7988" s="24">
        <v>192531</v>
      </c>
      <c r="B7988" s="27">
        <v>44309.199328703704</v>
      </c>
      <c r="E7988"/>
      <c r="F7988" s="42">
        <v>193497</v>
      </c>
      <c r="G7988" s="41">
        <v>44373.88449074074</v>
      </c>
    </row>
    <row r="7989" spans="1:7" x14ac:dyDescent="0.3">
      <c r="A7989" s="24">
        <v>192558</v>
      </c>
      <c r="B7989" s="27">
        <v>44366.040671296294</v>
      </c>
      <c r="E7989"/>
      <c r="F7989" s="42">
        <v>193579</v>
      </c>
      <c r="G7989" s="41">
        <v>44346.412812499999</v>
      </c>
    </row>
    <row r="7990" spans="1:7" x14ac:dyDescent="0.3">
      <c r="A7990" s="24">
        <v>192570</v>
      </c>
      <c r="B7990" s="27">
        <v>44389.860625000001</v>
      </c>
      <c r="E7990"/>
      <c r="F7990" s="42">
        <v>193608</v>
      </c>
      <c r="G7990" s="41">
        <v>44397.39744212963</v>
      </c>
    </row>
    <row r="7991" spans="1:7" x14ac:dyDescent="0.3">
      <c r="A7991" s="24">
        <v>192628</v>
      </c>
      <c r="B7991" s="27">
        <v>44313.735219907408</v>
      </c>
      <c r="E7991"/>
      <c r="F7991" s="42">
        <v>193613</v>
      </c>
      <c r="G7991" s="41">
        <v>44393.926157407404</v>
      </c>
    </row>
    <row r="7992" spans="1:7" x14ac:dyDescent="0.3">
      <c r="A7992" s="24">
        <v>192664</v>
      </c>
      <c r="B7992" s="27">
        <v>44374.846875000003</v>
      </c>
      <c r="E7992"/>
      <c r="F7992" s="42">
        <v>193627</v>
      </c>
      <c r="G7992" s="41">
        <v>44344.926157407404</v>
      </c>
    </row>
    <row r="7993" spans="1:7" x14ac:dyDescent="0.3">
      <c r="A7993" s="24">
        <v>192710</v>
      </c>
      <c r="B7993" s="27">
        <v>44318.197337962964</v>
      </c>
      <c r="E7993"/>
      <c r="F7993" s="42">
        <v>193630</v>
      </c>
      <c r="G7993" s="41">
        <v>44423.380601851852</v>
      </c>
    </row>
    <row r="7994" spans="1:7" x14ac:dyDescent="0.3">
      <c r="A7994" s="24">
        <v>192752</v>
      </c>
      <c r="B7994" s="27">
        <v>44340.28833333333</v>
      </c>
      <c r="E7994"/>
      <c r="F7994" s="42">
        <v>193683</v>
      </c>
      <c r="G7994" s="41">
        <v>44315.828668981485</v>
      </c>
    </row>
    <row r="7995" spans="1:7" x14ac:dyDescent="0.3">
      <c r="A7995" s="24">
        <v>192756</v>
      </c>
      <c r="B7995" s="27">
        <v>44294.649050925924</v>
      </c>
      <c r="E7995"/>
      <c r="F7995" s="42">
        <v>193712</v>
      </c>
      <c r="G7995" s="41">
        <v>44403.721875000003</v>
      </c>
    </row>
    <row r="7996" spans="1:7" x14ac:dyDescent="0.3">
      <c r="A7996" s="24">
        <v>192795</v>
      </c>
      <c r="B7996" s="27">
        <v>44313.697997685187</v>
      </c>
      <c r="E7996"/>
      <c r="F7996" s="42">
        <v>193724</v>
      </c>
      <c r="G7996" s="41">
        <v>44377.666041666664</v>
      </c>
    </row>
    <row r="7997" spans="1:7" x14ac:dyDescent="0.3">
      <c r="A7997" s="24">
        <v>192800</v>
      </c>
      <c r="B7997" s="27">
        <v>44372.635300925926</v>
      </c>
      <c r="E7997"/>
      <c r="F7997" s="42">
        <v>193736</v>
      </c>
      <c r="G7997" s="41">
        <v>44296.685868055552</v>
      </c>
    </row>
    <row r="7998" spans="1:7" x14ac:dyDescent="0.3">
      <c r="A7998" s="24">
        <v>192882</v>
      </c>
      <c r="B7998" s="27">
        <v>44426.442337962966</v>
      </c>
      <c r="E7998"/>
      <c r="F7998" s="42">
        <v>193754</v>
      </c>
      <c r="G7998" s="41">
        <v>44303.185763888891</v>
      </c>
    </row>
    <row r="7999" spans="1:7" x14ac:dyDescent="0.3">
      <c r="A7999" s="24">
        <v>192886</v>
      </c>
      <c r="B7999" s="27">
        <v>44403.740069444444</v>
      </c>
      <c r="E7999"/>
      <c r="F7999" s="42">
        <v>193782</v>
      </c>
      <c r="G7999" s="41">
        <v>44318.618715277778</v>
      </c>
    </row>
    <row r="8000" spans="1:7" x14ac:dyDescent="0.3">
      <c r="A8000" s="24">
        <v>192912</v>
      </c>
      <c r="B8000" s="27">
        <v>44335.746550925927</v>
      </c>
      <c r="E8000"/>
      <c r="F8000" s="42">
        <v>193836</v>
      </c>
      <c r="G8000" s="41">
        <v>44316.773668981485</v>
      </c>
    </row>
    <row r="8001" spans="1:7" x14ac:dyDescent="0.3">
      <c r="A8001" s="24">
        <v>192931</v>
      </c>
      <c r="B8001" s="27">
        <v>44323.719039351854</v>
      </c>
      <c r="E8001"/>
      <c r="F8001" s="42">
        <v>193854</v>
      </c>
      <c r="G8001" s="41">
        <v>44297.193090277775</v>
      </c>
    </row>
    <row r="8002" spans="1:7" x14ac:dyDescent="0.3">
      <c r="A8002" s="24">
        <v>192945</v>
      </c>
      <c r="B8002" s="27">
        <v>44373.70784722222</v>
      </c>
      <c r="E8002"/>
      <c r="F8002" s="42">
        <v>193875</v>
      </c>
      <c r="G8002" s="41">
        <v>44312.866284722222</v>
      </c>
    </row>
    <row r="8003" spans="1:7" x14ac:dyDescent="0.3">
      <c r="A8003" s="24">
        <v>193015</v>
      </c>
      <c r="B8003" s="27">
        <v>44317.979560185187</v>
      </c>
      <c r="E8003"/>
      <c r="F8003" s="42">
        <v>193890</v>
      </c>
      <c r="G8003" s="41">
        <v>44345.587569444448</v>
      </c>
    </row>
    <row r="8004" spans="1:7" x14ac:dyDescent="0.3">
      <c r="A8004" s="24">
        <v>193018</v>
      </c>
      <c r="B8004" s="27">
        <v>44308.105000000003</v>
      </c>
      <c r="E8004"/>
      <c r="F8004" s="42">
        <v>193903</v>
      </c>
      <c r="G8004" s="41">
        <v>44311.259710648148</v>
      </c>
    </row>
    <row r="8005" spans="1:7" x14ac:dyDescent="0.3">
      <c r="A8005" s="24">
        <v>193037</v>
      </c>
      <c r="B8005" s="27">
        <v>44311.018391203703</v>
      </c>
      <c r="E8005"/>
      <c r="F8005" s="42">
        <v>193952</v>
      </c>
      <c r="G8005" s="41">
        <v>44366.551261574074</v>
      </c>
    </row>
    <row r="8006" spans="1:7" x14ac:dyDescent="0.3">
      <c r="A8006" s="24">
        <v>193038</v>
      </c>
      <c r="B8006" s="27">
        <v>44380.430706018517</v>
      </c>
      <c r="E8006"/>
      <c r="F8006" s="42">
        <v>193955</v>
      </c>
      <c r="G8006" s="41">
        <v>44414.768391203703</v>
      </c>
    </row>
    <row r="8007" spans="1:7" x14ac:dyDescent="0.3">
      <c r="A8007" s="24">
        <v>193053</v>
      </c>
      <c r="B8007" s="27">
        <v>44357.866284722222</v>
      </c>
      <c r="E8007"/>
      <c r="F8007" s="42">
        <v>193968</v>
      </c>
      <c r="G8007" s="41">
        <v>44313.836759259262</v>
      </c>
    </row>
    <row r="8008" spans="1:7" x14ac:dyDescent="0.3">
      <c r="A8008" s="24">
        <v>193064</v>
      </c>
      <c r="B8008" s="27">
        <v>44344.686678240738</v>
      </c>
      <c r="E8008"/>
      <c r="F8008" s="42">
        <v>193992</v>
      </c>
      <c r="G8008" s="41">
        <v>44340.593229166669</v>
      </c>
    </row>
    <row r="8009" spans="1:7" x14ac:dyDescent="0.3">
      <c r="A8009" s="24">
        <v>193080</v>
      </c>
      <c r="B8009" s="27">
        <v>44405.485000000001</v>
      </c>
      <c r="E8009"/>
      <c r="F8009" s="42">
        <v>194009</v>
      </c>
      <c r="G8009" s="41">
        <v>44293.800752314812</v>
      </c>
    </row>
    <row r="8010" spans="1:7" x14ac:dyDescent="0.3">
      <c r="A8010" s="24">
        <v>193093</v>
      </c>
      <c r="B8010" s="27">
        <v>44345.594039351854</v>
      </c>
      <c r="E8010"/>
      <c r="F8010" s="42">
        <v>194019</v>
      </c>
      <c r="G8010" s="41">
        <v>44374.402291666665</v>
      </c>
    </row>
    <row r="8011" spans="1:7" x14ac:dyDescent="0.3">
      <c r="A8011" s="24">
        <v>193143</v>
      </c>
      <c r="B8011" s="27">
        <v>44287.442002314812</v>
      </c>
      <c r="E8011"/>
      <c r="F8011" s="42">
        <v>194048</v>
      </c>
      <c r="G8011" s="41">
        <v>44317.390486111108</v>
      </c>
    </row>
    <row r="8012" spans="1:7" x14ac:dyDescent="0.3">
      <c r="A8012" s="24">
        <v>193235</v>
      </c>
      <c r="B8012" s="27">
        <v>44344.73400462963</v>
      </c>
      <c r="E8012"/>
      <c r="F8012" s="42">
        <v>194074</v>
      </c>
      <c r="G8012" s="41">
        <v>44399.566932870373</v>
      </c>
    </row>
    <row r="8013" spans="1:7" x14ac:dyDescent="0.3">
      <c r="A8013" s="24">
        <v>193271</v>
      </c>
      <c r="B8013" s="27">
        <v>44313.784166666665</v>
      </c>
      <c r="E8013"/>
      <c r="F8013" s="42">
        <v>194083</v>
      </c>
      <c r="G8013" s="41">
        <v>44374.62599537037</v>
      </c>
    </row>
    <row r="8014" spans="1:7" x14ac:dyDescent="0.3">
      <c r="A8014" s="24">
        <v>193280</v>
      </c>
      <c r="B8014" s="27">
        <v>44403.130856481483</v>
      </c>
      <c r="E8014"/>
      <c r="F8014" s="42">
        <v>194112</v>
      </c>
      <c r="G8014" s="41">
        <v>44326.544282407405</v>
      </c>
    </row>
    <row r="8015" spans="1:7" x14ac:dyDescent="0.3">
      <c r="A8015" s="24">
        <v>193288</v>
      </c>
      <c r="B8015" s="27">
        <v>44313.720659722225</v>
      </c>
      <c r="E8015"/>
      <c r="F8015" s="42">
        <v>194119</v>
      </c>
      <c r="G8015" s="41">
        <v>44315.866284722222</v>
      </c>
    </row>
    <row r="8016" spans="1:7" x14ac:dyDescent="0.3">
      <c r="A8016" s="24">
        <v>193298</v>
      </c>
      <c r="B8016" s="27">
        <v>44342.891331018516</v>
      </c>
      <c r="E8016"/>
      <c r="F8016" s="42">
        <v>194228</v>
      </c>
      <c r="G8016" s="41">
        <v>44334.704479166663</v>
      </c>
    </row>
    <row r="8017" spans="1:7" x14ac:dyDescent="0.3">
      <c r="A8017" s="24">
        <v>193338</v>
      </c>
      <c r="B8017" s="27">
        <v>44314.705694444441</v>
      </c>
      <c r="E8017"/>
      <c r="F8017" s="42">
        <v>194246</v>
      </c>
      <c r="G8017" s="41">
        <v>44388.531238425923</v>
      </c>
    </row>
    <row r="8018" spans="1:7" x14ac:dyDescent="0.3">
      <c r="A8018" s="24">
        <v>193381</v>
      </c>
      <c r="B8018" s="27">
        <v>44373.139328703706</v>
      </c>
      <c r="E8018"/>
      <c r="F8018" s="42">
        <v>194281</v>
      </c>
      <c r="G8018" s="41">
        <v>44311.683437500003</v>
      </c>
    </row>
    <row r="8019" spans="1:7" x14ac:dyDescent="0.3">
      <c r="A8019" s="24">
        <v>193433</v>
      </c>
      <c r="B8019" s="27">
        <v>44320.81490740741</v>
      </c>
      <c r="E8019"/>
      <c r="F8019" s="42">
        <v>194291</v>
      </c>
      <c r="G8019" s="41">
        <v>44310.415300925924</v>
      </c>
    </row>
    <row r="8020" spans="1:7" x14ac:dyDescent="0.3">
      <c r="A8020" s="24">
        <v>193447</v>
      </c>
      <c r="B8020" s="27">
        <v>44293.798726851855</v>
      </c>
      <c r="E8020"/>
      <c r="F8020" s="42">
        <v>194303</v>
      </c>
      <c r="G8020" s="41">
        <v>44316.919282407405</v>
      </c>
    </row>
    <row r="8021" spans="1:7" x14ac:dyDescent="0.3">
      <c r="A8021" s="24">
        <v>193473</v>
      </c>
      <c r="B8021" s="27">
        <v>44374.90148148148</v>
      </c>
      <c r="E8021"/>
      <c r="F8021" s="42">
        <v>194324</v>
      </c>
      <c r="G8021" s="41">
        <v>44347.769201388888</v>
      </c>
    </row>
    <row r="8022" spans="1:7" x14ac:dyDescent="0.3">
      <c r="A8022" s="24">
        <v>193480</v>
      </c>
      <c r="B8022" s="27">
        <v>44372.753020833334</v>
      </c>
      <c r="E8022"/>
      <c r="F8022" s="42">
        <v>194363</v>
      </c>
      <c r="G8022" s="41">
        <v>44318.14435185185</v>
      </c>
    </row>
    <row r="8023" spans="1:7" x14ac:dyDescent="0.3">
      <c r="A8023" s="24">
        <v>193497</v>
      </c>
      <c r="B8023" s="27">
        <v>44373.88449074074</v>
      </c>
      <c r="E8023"/>
      <c r="F8023" s="42">
        <v>194365</v>
      </c>
      <c r="G8023" s="41">
        <v>44367.660787037035</v>
      </c>
    </row>
    <row r="8024" spans="1:7" x14ac:dyDescent="0.3">
      <c r="A8024" s="24">
        <v>193579</v>
      </c>
      <c r="B8024" s="27">
        <v>44346.412812499999</v>
      </c>
      <c r="E8024"/>
      <c r="F8024" s="42">
        <v>194373</v>
      </c>
      <c r="G8024" s="41">
        <v>44311.779872685183</v>
      </c>
    </row>
    <row r="8025" spans="1:7" x14ac:dyDescent="0.3">
      <c r="A8025" s="24">
        <v>193608</v>
      </c>
      <c r="B8025" s="27">
        <v>44397.39744212963</v>
      </c>
      <c r="E8025"/>
      <c r="F8025" s="42">
        <v>194375</v>
      </c>
      <c r="G8025" s="41">
        <v>44410.80641203704</v>
      </c>
    </row>
    <row r="8026" spans="1:7" x14ac:dyDescent="0.3">
      <c r="A8026" s="24">
        <v>193613</v>
      </c>
      <c r="B8026" s="27">
        <v>44393.926157407404</v>
      </c>
      <c r="E8026"/>
      <c r="F8026" s="42">
        <v>194403</v>
      </c>
      <c r="G8026" s="41">
        <v>44311.073888888888</v>
      </c>
    </row>
    <row r="8027" spans="1:7" x14ac:dyDescent="0.3">
      <c r="A8027" s="24">
        <v>193627</v>
      </c>
      <c r="B8027" s="27">
        <v>44344.926157407404</v>
      </c>
      <c r="E8027"/>
      <c r="F8027" s="42">
        <v>194407</v>
      </c>
      <c r="G8027" s="41">
        <v>44310.016539351855</v>
      </c>
    </row>
    <row r="8028" spans="1:7" x14ac:dyDescent="0.3">
      <c r="A8028" s="24">
        <v>193630</v>
      </c>
      <c r="B8028" s="27">
        <v>44423.380601851852</v>
      </c>
      <c r="E8028"/>
      <c r="F8028" s="42">
        <v>194412</v>
      </c>
      <c r="G8028" s="41">
        <v>44301.940717592595</v>
      </c>
    </row>
    <row r="8029" spans="1:7" x14ac:dyDescent="0.3">
      <c r="A8029" s="24">
        <v>193683</v>
      </c>
      <c r="B8029" s="27">
        <v>44315.828668981485</v>
      </c>
      <c r="E8029"/>
      <c r="F8029" s="42">
        <v>194413</v>
      </c>
      <c r="G8029" s="41">
        <v>44308.712164351855</v>
      </c>
    </row>
    <row r="8030" spans="1:7" x14ac:dyDescent="0.3">
      <c r="A8030" s="24">
        <v>193712</v>
      </c>
      <c r="B8030" s="27">
        <v>44403.721875000003</v>
      </c>
      <c r="E8030"/>
      <c r="F8030" s="42">
        <v>194420</v>
      </c>
      <c r="G8030" s="41">
        <v>44379.864664351851</v>
      </c>
    </row>
    <row r="8031" spans="1:7" x14ac:dyDescent="0.3">
      <c r="A8031" s="24">
        <v>193724</v>
      </c>
      <c r="B8031" s="27">
        <v>44377.666041666664</v>
      </c>
      <c r="E8031"/>
      <c r="F8031" s="42">
        <v>194448</v>
      </c>
      <c r="G8031" s="41">
        <v>44345.781736111108</v>
      </c>
    </row>
    <row r="8032" spans="1:7" x14ac:dyDescent="0.3">
      <c r="A8032" s="24">
        <v>193736</v>
      </c>
      <c r="B8032" s="27">
        <v>44296.685868055552</v>
      </c>
      <c r="E8032"/>
      <c r="F8032" s="42">
        <v>194477</v>
      </c>
      <c r="G8032" s="41">
        <v>44372.733599537038</v>
      </c>
    </row>
    <row r="8033" spans="1:7" x14ac:dyDescent="0.3">
      <c r="A8033" s="24">
        <v>193754</v>
      </c>
      <c r="B8033" s="27">
        <v>44303.185763888891</v>
      </c>
      <c r="E8033"/>
      <c r="F8033" s="42">
        <v>194513</v>
      </c>
      <c r="G8033" s="41">
        <v>44339.615879629629</v>
      </c>
    </row>
    <row r="8034" spans="1:7" x14ac:dyDescent="0.3">
      <c r="A8034" s="24">
        <v>193782</v>
      </c>
      <c r="B8034" s="27">
        <v>44318.618715277778</v>
      </c>
      <c r="E8034"/>
      <c r="F8034" s="42">
        <v>194565</v>
      </c>
      <c r="G8034" s="41">
        <v>44344.630046296297</v>
      </c>
    </row>
    <row r="8035" spans="1:7" x14ac:dyDescent="0.3">
      <c r="A8035" s="24">
        <v>193836</v>
      </c>
      <c r="B8035" s="27">
        <v>44316.773668981485</v>
      </c>
      <c r="E8035"/>
      <c r="F8035" s="42">
        <v>194572</v>
      </c>
      <c r="G8035" s="41">
        <v>44316.373564814814</v>
      </c>
    </row>
    <row r="8036" spans="1:7" x14ac:dyDescent="0.3">
      <c r="A8036" s="24">
        <v>193854</v>
      </c>
      <c r="B8036" s="27">
        <v>44297.193090277775</v>
      </c>
      <c r="E8036"/>
      <c r="F8036" s="42">
        <v>194574</v>
      </c>
      <c r="G8036" s="41">
        <v>44377.856168981481</v>
      </c>
    </row>
    <row r="8037" spans="1:7" x14ac:dyDescent="0.3">
      <c r="A8037" s="24">
        <v>193875</v>
      </c>
      <c r="B8037" s="27">
        <v>44312.866284722222</v>
      </c>
      <c r="E8037"/>
      <c r="F8037" s="42">
        <v>194575</v>
      </c>
      <c r="G8037" s="41">
        <v>44342.748564814814</v>
      </c>
    </row>
    <row r="8038" spans="1:7" x14ac:dyDescent="0.3">
      <c r="A8038" s="24">
        <v>193890</v>
      </c>
      <c r="B8038" s="27">
        <v>44345.587569444448</v>
      </c>
      <c r="E8038"/>
      <c r="F8038" s="42">
        <v>194589</v>
      </c>
      <c r="G8038" s="41">
        <v>44402.762731481482</v>
      </c>
    </row>
    <row r="8039" spans="1:7" x14ac:dyDescent="0.3">
      <c r="A8039" s="24">
        <v>193903</v>
      </c>
      <c r="B8039" s="27">
        <v>44311.259710648148</v>
      </c>
      <c r="E8039"/>
      <c r="F8039" s="42">
        <v>194594</v>
      </c>
      <c r="G8039" s="41">
        <v>44306.869525462964</v>
      </c>
    </row>
    <row r="8040" spans="1:7" x14ac:dyDescent="0.3">
      <c r="A8040" s="24">
        <v>193952</v>
      </c>
      <c r="B8040" s="27">
        <v>44366.551261574074</v>
      </c>
      <c r="E8040"/>
      <c r="F8040" s="42">
        <v>194610</v>
      </c>
      <c r="G8040" s="41">
        <v>44365.835543981484</v>
      </c>
    </row>
    <row r="8041" spans="1:7" x14ac:dyDescent="0.3">
      <c r="A8041" s="24">
        <v>193955</v>
      </c>
      <c r="B8041" s="27">
        <v>44414.768391203703</v>
      </c>
      <c r="E8041"/>
      <c r="F8041" s="42">
        <v>194612</v>
      </c>
      <c r="G8041" s="41">
        <v>44345.734814814816</v>
      </c>
    </row>
    <row r="8042" spans="1:7" x14ac:dyDescent="0.3">
      <c r="A8042" s="24">
        <v>193968</v>
      </c>
      <c r="B8042" s="27">
        <v>44313.836759259262</v>
      </c>
      <c r="E8042"/>
      <c r="F8042" s="42">
        <v>194656</v>
      </c>
      <c r="G8042" s="41">
        <v>44342.793877314813</v>
      </c>
    </row>
    <row r="8043" spans="1:7" x14ac:dyDescent="0.3">
      <c r="A8043" s="24">
        <v>193992</v>
      </c>
      <c r="B8043" s="27">
        <v>44340.593229166669</v>
      </c>
      <c r="E8043"/>
      <c r="F8043" s="42">
        <v>194716</v>
      </c>
      <c r="G8043" s="41">
        <v>44360.913206018522</v>
      </c>
    </row>
    <row r="8044" spans="1:7" x14ac:dyDescent="0.3">
      <c r="A8044" s="24">
        <v>194009</v>
      </c>
      <c r="B8044" s="27">
        <v>44293.800752314812</v>
      </c>
      <c r="E8044"/>
      <c r="F8044" s="42">
        <v>194744</v>
      </c>
      <c r="G8044" s="41">
        <v>44288.469849537039</v>
      </c>
    </row>
    <row r="8045" spans="1:7" x14ac:dyDescent="0.3">
      <c r="A8045" s="24">
        <v>194019</v>
      </c>
      <c r="B8045" s="27">
        <v>44374.402291666665</v>
      </c>
      <c r="E8045"/>
      <c r="F8045" s="42">
        <v>194766</v>
      </c>
      <c r="G8045" s="41">
        <v>44409.513599537036</v>
      </c>
    </row>
    <row r="8046" spans="1:7" x14ac:dyDescent="0.3">
      <c r="A8046" s="24">
        <v>194048</v>
      </c>
      <c r="B8046" s="27">
        <v>44317.390486111108</v>
      </c>
      <c r="E8046"/>
      <c r="F8046" s="42">
        <v>194775</v>
      </c>
      <c r="G8046" s="41">
        <v>44324.656331018516</v>
      </c>
    </row>
    <row r="8047" spans="1:7" x14ac:dyDescent="0.3">
      <c r="A8047" s="24">
        <v>194074</v>
      </c>
      <c r="B8047" s="27">
        <v>44399.566932870373</v>
      </c>
      <c r="E8047"/>
      <c r="F8047" s="42">
        <v>194789</v>
      </c>
      <c r="G8047" s="41">
        <v>44351.814108796294</v>
      </c>
    </row>
    <row r="8048" spans="1:7" x14ac:dyDescent="0.3">
      <c r="A8048" s="24">
        <v>194083</v>
      </c>
      <c r="B8048" s="27">
        <v>44374.62599537037</v>
      </c>
      <c r="E8048"/>
      <c r="F8048" s="42">
        <v>194822</v>
      </c>
      <c r="G8048" s="41">
        <v>44345.902615740742</v>
      </c>
    </row>
    <row r="8049" spans="1:7" x14ac:dyDescent="0.3">
      <c r="A8049" s="24">
        <v>194112</v>
      </c>
      <c r="B8049" s="27">
        <v>44326.544282407405</v>
      </c>
      <c r="E8049"/>
      <c r="F8049" s="42">
        <v>194850</v>
      </c>
      <c r="G8049" s="41">
        <v>44347.720254629632</v>
      </c>
    </row>
    <row r="8050" spans="1:7" x14ac:dyDescent="0.3">
      <c r="A8050" s="24">
        <v>194119</v>
      </c>
      <c r="B8050" s="27">
        <v>44315.866284722222</v>
      </c>
      <c r="E8050"/>
      <c r="F8050" s="42">
        <v>194869</v>
      </c>
      <c r="G8050" s="41">
        <v>44377.776886574073</v>
      </c>
    </row>
    <row r="8051" spans="1:7" x14ac:dyDescent="0.3">
      <c r="A8051" s="24">
        <v>194228</v>
      </c>
      <c r="B8051" s="27">
        <v>44334.704479166663</v>
      </c>
      <c r="E8051"/>
      <c r="F8051" s="42">
        <v>194878</v>
      </c>
      <c r="G8051" s="41">
        <v>44350.562893518516</v>
      </c>
    </row>
    <row r="8052" spans="1:7" x14ac:dyDescent="0.3">
      <c r="A8052" s="24">
        <v>194246</v>
      </c>
      <c r="B8052" s="27">
        <v>44388.531238425923</v>
      </c>
      <c r="E8052"/>
      <c r="F8052" s="42">
        <v>194910</v>
      </c>
      <c r="G8052" s="41">
        <v>44401.968414351853</v>
      </c>
    </row>
    <row r="8053" spans="1:7" x14ac:dyDescent="0.3">
      <c r="A8053" s="24">
        <v>194281</v>
      </c>
      <c r="B8053" s="27">
        <v>44311.683437500003</v>
      </c>
      <c r="E8053"/>
      <c r="F8053" s="42">
        <v>194924</v>
      </c>
      <c r="G8053" s="41">
        <v>44421.815000000002</v>
      </c>
    </row>
    <row r="8054" spans="1:7" x14ac:dyDescent="0.3">
      <c r="A8054" s="24">
        <v>194291</v>
      </c>
      <c r="B8054" s="27">
        <v>44310.415300925924</v>
      </c>
      <c r="E8054"/>
      <c r="F8054" s="42">
        <v>194966</v>
      </c>
      <c r="G8054" s="41">
        <v>44286.422118055554</v>
      </c>
    </row>
    <row r="8055" spans="1:7" x14ac:dyDescent="0.3">
      <c r="A8055" s="24">
        <v>194303</v>
      </c>
      <c r="B8055" s="27">
        <v>44316.919282407405</v>
      </c>
      <c r="E8055"/>
      <c r="F8055" s="42">
        <v>194987</v>
      </c>
      <c r="G8055" s="41">
        <v>44372.728344907409</v>
      </c>
    </row>
    <row r="8056" spans="1:7" x14ac:dyDescent="0.3">
      <c r="A8056" s="24">
        <v>194324</v>
      </c>
      <c r="B8056" s="27">
        <v>44347.769201388888</v>
      </c>
      <c r="E8056"/>
      <c r="F8056" s="42">
        <v>195044</v>
      </c>
      <c r="G8056" s="41">
        <v>44345.79347222222</v>
      </c>
    </row>
    <row r="8057" spans="1:7" x14ac:dyDescent="0.3">
      <c r="A8057" s="24">
        <v>194363</v>
      </c>
      <c r="B8057" s="27">
        <v>44318.14435185185</v>
      </c>
      <c r="E8057"/>
      <c r="F8057" s="42">
        <v>195071</v>
      </c>
      <c r="G8057" s="41">
        <v>44404.704479166663</v>
      </c>
    </row>
    <row r="8058" spans="1:7" x14ac:dyDescent="0.3">
      <c r="A8058" s="24">
        <v>194365</v>
      </c>
      <c r="B8058" s="27">
        <v>44367.660787037035</v>
      </c>
      <c r="E8058"/>
      <c r="F8058" s="42">
        <v>195092</v>
      </c>
      <c r="G8058" s="41">
        <v>44410.495335648149</v>
      </c>
    </row>
    <row r="8059" spans="1:7" x14ac:dyDescent="0.3">
      <c r="A8059" s="24">
        <v>194373</v>
      </c>
      <c r="B8059" s="27">
        <v>44311.779872685183</v>
      </c>
      <c r="E8059"/>
      <c r="F8059" s="42">
        <v>195116</v>
      </c>
      <c r="G8059" s="41">
        <v>44305.741689814815</v>
      </c>
    </row>
    <row r="8060" spans="1:7" x14ac:dyDescent="0.3">
      <c r="A8060" s="24">
        <v>194375</v>
      </c>
      <c r="B8060" s="27">
        <v>44410.80641203704</v>
      </c>
      <c r="E8060"/>
      <c r="F8060" s="42">
        <v>195137</v>
      </c>
      <c r="G8060" s="41">
        <v>44315.700023148151</v>
      </c>
    </row>
    <row r="8061" spans="1:7" x14ac:dyDescent="0.3">
      <c r="A8061" s="24">
        <v>194403</v>
      </c>
      <c r="B8061" s="27">
        <v>44311.073888888888</v>
      </c>
      <c r="E8061"/>
      <c r="F8061" s="42">
        <v>195140</v>
      </c>
      <c r="G8061" s="41">
        <v>44298.13894675926</v>
      </c>
    </row>
    <row r="8062" spans="1:7" x14ac:dyDescent="0.3">
      <c r="A8062" s="24">
        <v>194407</v>
      </c>
      <c r="B8062" s="27">
        <v>44310.016539351855</v>
      </c>
      <c r="E8062"/>
      <c r="F8062" s="42">
        <v>195194</v>
      </c>
      <c r="G8062" s="41">
        <v>44314.749780092592</v>
      </c>
    </row>
    <row r="8063" spans="1:7" x14ac:dyDescent="0.3">
      <c r="A8063" s="24">
        <v>194412</v>
      </c>
      <c r="B8063" s="27">
        <v>44301.940717592595</v>
      </c>
      <c r="E8063"/>
      <c r="F8063" s="42">
        <v>195200</v>
      </c>
      <c r="G8063" s="41">
        <v>44344.179803240739</v>
      </c>
    </row>
    <row r="8064" spans="1:7" x14ac:dyDescent="0.3">
      <c r="A8064" s="24">
        <v>194413</v>
      </c>
      <c r="B8064" s="27">
        <v>44308.712164351855</v>
      </c>
      <c r="E8064"/>
      <c r="F8064" s="42">
        <v>195252</v>
      </c>
      <c r="G8064" s="41">
        <v>44372.839189814818</v>
      </c>
    </row>
    <row r="8065" spans="1:7" x14ac:dyDescent="0.3">
      <c r="A8065" s="24">
        <v>194420</v>
      </c>
      <c r="B8065" s="27">
        <v>44379.864664351851</v>
      </c>
      <c r="E8065"/>
      <c r="F8065" s="42">
        <v>195280</v>
      </c>
      <c r="G8065" s="41">
        <v>44316.711354166669</v>
      </c>
    </row>
    <row r="8066" spans="1:7" x14ac:dyDescent="0.3">
      <c r="A8066" s="24">
        <v>194448</v>
      </c>
      <c r="B8066" s="27">
        <v>44345.781736111108</v>
      </c>
      <c r="E8066"/>
      <c r="F8066" s="42">
        <v>195289</v>
      </c>
      <c r="G8066" s="41">
        <v>44399.546712962961</v>
      </c>
    </row>
    <row r="8067" spans="1:7" x14ac:dyDescent="0.3">
      <c r="A8067" s="24">
        <v>194477</v>
      </c>
      <c r="B8067" s="27">
        <v>44372.733599537038</v>
      </c>
      <c r="E8067"/>
      <c r="F8067" s="42">
        <v>195290</v>
      </c>
      <c r="G8067" s="41">
        <v>44372.834733796299</v>
      </c>
    </row>
    <row r="8068" spans="1:7" x14ac:dyDescent="0.3">
      <c r="A8068" s="24">
        <v>194513</v>
      </c>
      <c r="B8068" s="27">
        <v>44339.615879629629</v>
      </c>
      <c r="E8068"/>
      <c r="F8068" s="42">
        <v>195325</v>
      </c>
      <c r="G8068" s="41">
        <v>44376.812893518516</v>
      </c>
    </row>
    <row r="8069" spans="1:7" x14ac:dyDescent="0.3">
      <c r="A8069" s="24">
        <v>194565</v>
      </c>
      <c r="B8069" s="27">
        <v>44344.630046296297</v>
      </c>
      <c r="E8069"/>
      <c r="F8069" s="42">
        <v>195341</v>
      </c>
      <c r="G8069" s="41">
        <v>44346.631493055553</v>
      </c>
    </row>
    <row r="8070" spans="1:7" x14ac:dyDescent="0.3">
      <c r="A8070" s="24">
        <v>194572</v>
      </c>
      <c r="B8070" s="27">
        <v>44316.373564814814</v>
      </c>
      <c r="E8070"/>
      <c r="F8070" s="42">
        <v>195353</v>
      </c>
      <c r="G8070" s="41">
        <v>44332.492013888892</v>
      </c>
    </row>
    <row r="8071" spans="1:7" x14ac:dyDescent="0.3">
      <c r="A8071" s="24">
        <v>194574</v>
      </c>
      <c r="B8071" s="27">
        <v>44377.856168981481</v>
      </c>
      <c r="E8071"/>
      <c r="F8071" s="42">
        <v>195376</v>
      </c>
      <c r="G8071" s="41">
        <v>44375.783761574072</v>
      </c>
    </row>
    <row r="8072" spans="1:7" x14ac:dyDescent="0.3">
      <c r="A8072" s="24">
        <v>194575</v>
      </c>
      <c r="B8072" s="27">
        <v>44342.748564814814</v>
      </c>
      <c r="E8072"/>
      <c r="F8072" s="42">
        <v>195420</v>
      </c>
      <c r="G8072" s="41">
        <v>44309.764351851853</v>
      </c>
    </row>
    <row r="8073" spans="1:7" x14ac:dyDescent="0.3">
      <c r="A8073" s="24">
        <v>194589</v>
      </c>
      <c r="B8073" s="27">
        <v>44402.762731481482</v>
      </c>
      <c r="E8073"/>
      <c r="F8073" s="42">
        <v>195424</v>
      </c>
      <c r="G8073" s="41">
        <v>44296.774456018517</v>
      </c>
    </row>
    <row r="8074" spans="1:7" x14ac:dyDescent="0.3">
      <c r="A8074" s="24">
        <v>194594</v>
      </c>
      <c r="B8074" s="27">
        <v>44306.869525462964</v>
      </c>
      <c r="E8074"/>
      <c r="F8074" s="42">
        <v>195472</v>
      </c>
      <c r="G8074" s="41">
        <v>44345.509328703702</v>
      </c>
    </row>
    <row r="8075" spans="1:7" x14ac:dyDescent="0.3">
      <c r="A8075" s="24">
        <v>194610</v>
      </c>
      <c r="B8075" s="27">
        <v>44365.835543981484</v>
      </c>
      <c r="E8075"/>
      <c r="F8075" s="42">
        <v>195480</v>
      </c>
      <c r="G8075" s="41">
        <v>44292.657141203701</v>
      </c>
    </row>
    <row r="8076" spans="1:7" x14ac:dyDescent="0.3">
      <c r="A8076" s="24">
        <v>194612</v>
      </c>
      <c r="B8076" s="27">
        <v>44345.734814814816</v>
      </c>
      <c r="E8076"/>
      <c r="F8076" s="42">
        <v>195482</v>
      </c>
      <c r="G8076" s="41">
        <v>44342.687488425923</v>
      </c>
    </row>
    <row r="8077" spans="1:7" x14ac:dyDescent="0.3">
      <c r="A8077" s="24">
        <v>194656</v>
      </c>
      <c r="B8077" s="27">
        <v>44342.793877314813</v>
      </c>
      <c r="E8077"/>
      <c r="F8077" s="42">
        <v>195504</v>
      </c>
      <c r="G8077" s="41">
        <v>44314.709733796299</v>
      </c>
    </row>
    <row r="8078" spans="1:7" x14ac:dyDescent="0.3">
      <c r="A8078" s="24">
        <v>194716</v>
      </c>
      <c r="B8078" s="27">
        <v>44360.913206018522</v>
      </c>
      <c r="E8078"/>
      <c r="F8078" s="42">
        <v>195519</v>
      </c>
      <c r="G8078" s="41">
        <v>44373.360625000001</v>
      </c>
    </row>
    <row r="8079" spans="1:7" x14ac:dyDescent="0.3">
      <c r="A8079" s="24">
        <v>194744</v>
      </c>
      <c r="B8079" s="27">
        <v>44288.469849537039</v>
      </c>
      <c r="E8079"/>
      <c r="F8079" s="42">
        <v>195597</v>
      </c>
      <c r="G8079" s="41">
        <v>44347.13045138889</v>
      </c>
    </row>
    <row r="8080" spans="1:7" x14ac:dyDescent="0.3">
      <c r="A8080" s="24">
        <v>194766</v>
      </c>
      <c r="B8080" s="27">
        <v>44409.513599537036</v>
      </c>
      <c r="E8080"/>
      <c r="F8080" s="42">
        <v>195631</v>
      </c>
      <c r="G8080" s="41">
        <v>44299.647037037037</v>
      </c>
    </row>
    <row r="8081" spans="1:7" x14ac:dyDescent="0.3">
      <c r="A8081" s="24">
        <v>194775</v>
      </c>
      <c r="B8081" s="27">
        <v>44324.656331018516</v>
      </c>
      <c r="E8081"/>
      <c r="F8081" s="42">
        <v>195656</v>
      </c>
      <c r="G8081" s="41">
        <v>44324.935335648152</v>
      </c>
    </row>
    <row r="8082" spans="1:7" x14ac:dyDescent="0.3">
      <c r="A8082" s="24">
        <v>194789</v>
      </c>
      <c r="B8082" s="27">
        <v>44351.814108796294</v>
      </c>
      <c r="E8082"/>
      <c r="F8082" s="42">
        <v>195667</v>
      </c>
      <c r="G8082" s="41">
        <v>44312.960995370369</v>
      </c>
    </row>
    <row r="8083" spans="1:7" x14ac:dyDescent="0.3">
      <c r="A8083" s="24">
        <v>194822</v>
      </c>
      <c r="B8083" s="27">
        <v>44345.902615740742</v>
      </c>
      <c r="E8083"/>
      <c r="F8083" s="42">
        <v>195781</v>
      </c>
      <c r="G8083" s="41">
        <v>44309.754236111112</v>
      </c>
    </row>
    <row r="8084" spans="1:7" x14ac:dyDescent="0.3">
      <c r="A8084" s="24">
        <v>194850</v>
      </c>
      <c r="B8084" s="27">
        <v>44347.720254629632</v>
      </c>
      <c r="E8084"/>
      <c r="F8084" s="42">
        <v>195799</v>
      </c>
      <c r="G8084" s="41">
        <v>44310.126655092594</v>
      </c>
    </row>
    <row r="8085" spans="1:7" x14ac:dyDescent="0.3">
      <c r="A8085" s="24">
        <v>194869</v>
      </c>
      <c r="B8085" s="27">
        <v>44377.776886574073</v>
      </c>
      <c r="E8085"/>
      <c r="F8085" s="42">
        <v>195812</v>
      </c>
      <c r="G8085" s="41">
        <v>44292.585138888891</v>
      </c>
    </row>
    <row r="8086" spans="1:7" x14ac:dyDescent="0.3">
      <c r="A8086" s="24">
        <v>194878</v>
      </c>
      <c r="B8086" s="27">
        <v>44350.562893518516</v>
      </c>
      <c r="E8086"/>
      <c r="F8086" s="42">
        <v>195832</v>
      </c>
      <c r="G8086" s="41">
        <v>44358.834004629629</v>
      </c>
    </row>
    <row r="8087" spans="1:7" x14ac:dyDescent="0.3">
      <c r="A8087" s="24">
        <v>194910</v>
      </c>
      <c r="B8087" s="27">
        <v>44401.968414351853</v>
      </c>
      <c r="E8087"/>
      <c r="F8087" s="42">
        <v>195847</v>
      </c>
      <c r="G8087" s="41">
        <v>44360.954004629632</v>
      </c>
    </row>
    <row r="8088" spans="1:7" x14ac:dyDescent="0.3">
      <c r="A8088" s="24">
        <v>194924</v>
      </c>
      <c r="B8088" s="27">
        <v>44421.815000000002</v>
      </c>
      <c r="E8088"/>
      <c r="F8088" s="42">
        <v>195852</v>
      </c>
      <c r="G8088" s="41">
        <v>44345.666041666664</v>
      </c>
    </row>
    <row r="8089" spans="1:7" x14ac:dyDescent="0.3">
      <c r="A8089" s="24">
        <v>194966</v>
      </c>
      <c r="B8089" s="27">
        <v>44286.422118055554</v>
      </c>
      <c r="E8089"/>
      <c r="F8089" s="42">
        <v>195885</v>
      </c>
      <c r="G8089" s="41">
        <v>44373.799467592595</v>
      </c>
    </row>
    <row r="8090" spans="1:7" x14ac:dyDescent="0.3">
      <c r="A8090" s="24">
        <v>194987</v>
      </c>
      <c r="B8090" s="27">
        <v>44372.728344907409</v>
      </c>
      <c r="E8090"/>
      <c r="F8090" s="42">
        <v>195903</v>
      </c>
      <c r="G8090" s="41">
        <v>44308.683032407411</v>
      </c>
    </row>
    <row r="8091" spans="1:7" x14ac:dyDescent="0.3">
      <c r="A8091" s="24">
        <v>195044</v>
      </c>
      <c r="B8091" s="27">
        <v>44345.79347222222</v>
      </c>
      <c r="E8091"/>
      <c r="F8091" s="42">
        <v>195980</v>
      </c>
      <c r="G8091" s="41">
        <v>44311.628020833334</v>
      </c>
    </row>
    <row r="8092" spans="1:7" x14ac:dyDescent="0.3">
      <c r="A8092" s="24">
        <v>195071</v>
      </c>
      <c r="B8092" s="27">
        <v>44404.704479166663</v>
      </c>
      <c r="E8092"/>
      <c r="F8092" s="42">
        <v>195991</v>
      </c>
      <c r="G8092" s="41">
        <v>44373.047118055554</v>
      </c>
    </row>
    <row r="8093" spans="1:7" x14ac:dyDescent="0.3">
      <c r="A8093" s="24">
        <v>195092</v>
      </c>
      <c r="B8093" s="27">
        <v>44410.495335648149</v>
      </c>
      <c r="E8093"/>
      <c r="F8093" s="42">
        <v>195995</v>
      </c>
      <c r="G8093" s="41">
        <v>44300.31046296296</v>
      </c>
    </row>
    <row r="8094" spans="1:7" x14ac:dyDescent="0.3">
      <c r="A8094" s="24">
        <v>195116</v>
      </c>
      <c r="B8094" s="27">
        <v>44305.741689814815</v>
      </c>
      <c r="E8094"/>
      <c r="F8094" s="42">
        <v>196010</v>
      </c>
      <c r="G8094" s="41">
        <v>44381.459490740737</v>
      </c>
    </row>
    <row r="8095" spans="1:7" x14ac:dyDescent="0.3">
      <c r="A8095" s="24">
        <v>195137</v>
      </c>
      <c r="B8095" s="27">
        <v>44315.700023148151</v>
      </c>
      <c r="E8095"/>
      <c r="F8095" s="42">
        <v>196024</v>
      </c>
      <c r="G8095" s="41">
        <v>44353.957708333335</v>
      </c>
    </row>
    <row r="8096" spans="1:7" x14ac:dyDescent="0.3">
      <c r="A8096" s="24">
        <v>195140</v>
      </c>
      <c r="B8096" s="27">
        <v>44298.13894675926</v>
      </c>
      <c r="E8096"/>
      <c r="F8096" s="42">
        <v>196054</v>
      </c>
      <c r="G8096" s="41">
        <v>44311.610625000001</v>
      </c>
    </row>
    <row r="8097" spans="1:7" x14ac:dyDescent="0.3">
      <c r="A8097" s="24">
        <v>195194</v>
      </c>
      <c r="B8097" s="27">
        <v>44314.749780092592</v>
      </c>
      <c r="E8097"/>
      <c r="F8097" s="42">
        <v>196056</v>
      </c>
      <c r="G8097" s="41">
        <v>44320.761111111111</v>
      </c>
    </row>
    <row r="8098" spans="1:7" x14ac:dyDescent="0.3">
      <c r="A8098" s="24">
        <v>195200</v>
      </c>
      <c r="B8098" s="27">
        <v>44344.179803240739</v>
      </c>
      <c r="E8098"/>
      <c r="F8098" s="42">
        <v>196110</v>
      </c>
      <c r="G8098" s="41">
        <v>44296.579884259256</v>
      </c>
    </row>
    <row r="8099" spans="1:7" x14ac:dyDescent="0.3">
      <c r="A8099" s="24">
        <v>195252</v>
      </c>
      <c r="B8099" s="27">
        <v>44372.839189814818</v>
      </c>
      <c r="E8099"/>
      <c r="F8099" s="42">
        <v>196116</v>
      </c>
      <c r="G8099" s="41">
        <v>44388.840810185182</v>
      </c>
    </row>
    <row r="8100" spans="1:7" x14ac:dyDescent="0.3">
      <c r="A8100" s="24">
        <v>195280</v>
      </c>
      <c r="B8100" s="27">
        <v>44316.711354166669</v>
      </c>
      <c r="E8100"/>
      <c r="F8100" s="42">
        <v>196169</v>
      </c>
      <c r="G8100" s="41">
        <v>44313.737245370372</v>
      </c>
    </row>
    <row r="8101" spans="1:7" x14ac:dyDescent="0.3">
      <c r="A8101" s="24">
        <v>195289</v>
      </c>
      <c r="B8101" s="27">
        <v>44399.546712962961</v>
      </c>
      <c r="E8101"/>
      <c r="F8101" s="42">
        <v>196205</v>
      </c>
      <c r="G8101" s="41">
        <v>44407.628020833334</v>
      </c>
    </row>
    <row r="8102" spans="1:7" x14ac:dyDescent="0.3">
      <c r="A8102" s="24">
        <v>195290</v>
      </c>
      <c r="B8102" s="27">
        <v>44372.834733796299</v>
      </c>
      <c r="E8102"/>
      <c r="F8102" s="42">
        <v>196259</v>
      </c>
      <c r="G8102" s="41">
        <v>44346.144652777781</v>
      </c>
    </row>
    <row r="8103" spans="1:7" x14ac:dyDescent="0.3">
      <c r="A8103" s="24">
        <v>195325</v>
      </c>
      <c r="B8103" s="27">
        <v>44376.812893518516</v>
      </c>
      <c r="E8103"/>
      <c r="F8103" s="42">
        <v>196279</v>
      </c>
      <c r="G8103" s="41">
        <v>44404.654317129629</v>
      </c>
    </row>
    <row r="8104" spans="1:7" x14ac:dyDescent="0.3">
      <c r="A8104" s="24">
        <v>195341</v>
      </c>
      <c r="B8104" s="27">
        <v>44346.631493055553</v>
      </c>
      <c r="E8104"/>
      <c r="F8104" s="42">
        <v>196321</v>
      </c>
      <c r="G8104" s="41">
        <v>44372.797118055554</v>
      </c>
    </row>
    <row r="8105" spans="1:7" x14ac:dyDescent="0.3">
      <c r="A8105" s="24">
        <v>195353</v>
      </c>
      <c r="B8105" s="27">
        <v>44332.492013888892</v>
      </c>
      <c r="E8105"/>
      <c r="F8105" s="42">
        <v>196342</v>
      </c>
      <c r="G8105" s="41">
        <v>44309.892581018517</v>
      </c>
    </row>
    <row r="8106" spans="1:7" x14ac:dyDescent="0.3">
      <c r="A8106" s="24">
        <v>195376</v>
      </c>
      <c r="B8106" s="27">
        <v>44375.783761574072</v>
      </c>
      <c r="E8106"/>
      <c r="F8106" s="42">
        <v>196365</v>
      </c>
      <c r="G8106" s="41">
        <v>44308.470659722225</v>
      </c>
    </row>
    <row r="8107" spans="1:7" x14ac:dyDescent="0.3">
      <c r="A8107" s="24">
        <v>195420</v>
      </c>
      <c r="B8107" s="27">
        <v>44309.764351851853</v>
      </c>
      <c r="E8107"/>
      <c r="F8107" s="42">
        <v>196386</v>
      </c>
      <c r="G8107" s="41">
        <v>44374.359814814816</v>
      </c>
    </row>
    <row r="8108" spans="1:7" x14ac:dyDescent="0.3">
      <c r="A8108" s="24">
        <v>195424</v>
      </c>
      <c r="B8108" s="27">
        <v>44296.774456018517</v>
      </c>
      <c r="E8108"/>
      <c r="F8108" s="42">
        <v>196445</v>
      </c>
      <c r="G8108" s="41">
        <v>44311.618645833332</v>
      </c>
    </row>
    <row r="8109" spans="1:7" x14ac:dyDescent="0.3">
      <c r="A8109" s="24">
        <v>195472</v>
      </c>
      <c r="B8109" s="27">
        <v>44345.509328703702</v>
      </c>
      <c r="E8109"/>
      <c r="F8109" s="42">
        <v>196502</v>
      </c>
      <c r="G8109" s="41">
        <v>44339.628425925926</v>
      </c>
    </row>
    <row r="8110" spans="1:7" x14ac:dyDescent="0.3">
      <c r="A8110" s="24">
        <v>195480</v>
      </c>
      <c r="B8110" s="27">
        <v>44292.657141203701</v>
      </c>
      <c r="E8110"/>
      <c r="F8110" s="42">
        <v>196524</v>
      </c>
      <c r="G8110" s="41">
        <v>44309.776886574073</v>
      </c>
    </row>
    <row r="8111" spans="1:7" x14ac:dyDescent="0.3">
      <c r="A8111" s="24">
        <v>195482</v>
      </c>
      <c r="B8111" s="27">
        <v>44342.687488425923</v>
      </c>
      <c r="E8111"/>
      <c r="F8111" s="42">
        <v>196525</v>
      </c>
      <c r="G8111" s="41">
        <v>44308.555613425924</v>
      </c>
    </row>
    <row r="8112" spans="1:7" x14ac:dyDescent="0.3">
      <c r="A8112" s="24">
        <v>195504</v>
      </c>
      <c r="B8112" s="27">
        <v>44314.709733796299</v>
      </c>
      <c r="E8112"/>
      <c r="F8112" s="42">
        <v>196538</v>
      </c>
      <c r="G8112" s="41">
        <v>44308.937893518516</v>
      </c>
    </row>
    <row r="8113" spans="1:7" x14ac:dyDescent="0.3">
      <c r="A8113" s="24">
        <v>195519</v>
      </c>
      <c r="B8113" s="27">
        <v>44373.360625000001</v>
      </c>
      <c r="E8113"/>
      <c r="F8113" s="42">
        <v>196644</v>
      </c>
      <c r="G8113" s="41">
        <v>44293.660787037035</v>
      </c>
    </row>
    <row r="8114" spans="1:7" x14ac:dyDescent="0.3">
      <c r="A8114" s="24">
        <v>195597</v>
      </c>
      <c r="B8114" s="27">
        <v>44347.13045138889</v>
      </c>
      <c r="E8114"/>
      <c r="F8114" s="42">
        <v>196663</v>
      </c>
      <c r="G8114" s="41">
        <v>44316.927777777775</v>
      </c>
    </row>
    <row r="8115" spans="1:7" x14ac:dyDescent="0.3">
      <c r="A8115" s="24">
        <v>195631</v>
      </c>
      <c r="B8115" s="27">
        <v>44299.647037037037</v>
      </c>
      <c r="E8115"/>
      <c r="F8115" s="42">
        <v>196733</v>
      </c>
      <c r="G8115" s="41">
        <v>44315.767997685187</v>
      </c>
    </row>
    <row r="8116" spans="1:7" x14ac:dyDescent="0.3">
      <c r="A8116" s="24">
        <v>195656</v>
      </c>
      <c r="B8116" s="27">
        <v>44324.935335648152</v>
      </c>
      <c r="E8116"/>
      <c r="F8116" s="42">
        <v>196741</v>
      </c>
      <c r="G8116" s="41">
        <v>44346.937083333331</v>
      </c>
    </row>
    <row r="8117" spans="1:7" x14ac:dyDescent="0.3">
      <c r="A8117" s="24">
        <v>195667</v>
      </c>
      <c r="B8117" s="27">
        <v>44312.960995370369</v>
      </c>
      <c r="E8117"/>
      <c r="F8117" s="42">
        <v>196755</v>
      </c>
      <c r="G8117" s="41">
        <v>44343.7028587963</v>
      </c>
    </row>
    <row r="8118" spans="1:7" x14ac:dyDescent="0.3">
      <c r="A8118" s="24">
        <v>195781</v>
      </c>
      <c r="B8118" s="27">
        <v>44309.754236111112</v>
      </c>
      <c r="E8118"/>
      <c r="F8118" s="42">
        <v>196771</v>
      </c>
      <c r="G8118" s="41">
        <v>44304.248159722221</v>
      </c>
    </row>
    <row r="8119" spans="1:7" x14ac:dyDescent="0.3">
      <c r="A8119" s="24">
        <v>195799</v>
      </c>
      <c r="B8119" s="27">
        <v>44310.126655092594</v>
      </c>
      <c r="E8119"/>
      <c r="F8119" s="42">
        <v>196804</v>
      </c>
      <c r="G8119" s="41">
        <v>44361.865879629629</v>
      </c>
    </row>
    <row r="8120" spans="1:7" x14ac:dyDescent="0.3">
      <c r="A8120" s="24">
        <v>195812</v>
      </c>
      <c r="B8120" s="27">
        <v>44292.585138888891</v>
      </c>
      <c r="E8120"/>
      <c r="F8120" s="42">
        <v>196808</v>
      </c>
      <c r="G8120" s="41">
        <v>44297.822604166664</v>
      </c>
    </row>
    <row r="8121" spans="1:7" x14ac:dyDescent="0.3">
      <c r="A8121" s="24">
        <v>195832</v>
      </c>
      <c r="B8121" s="27">
        <v>44358.834004629629</v>
      </c>
      <c r="E8121"/>
      <c r="F8121" s="42">
        <v>196827</v>
      </c>
      <c r="G8121" s="41">
        <v>44331.832708333335</v>
      </c>
    </row>
    <row r="8122" spans="1:7" x14ac:dyDescent="0.3">
      <c r="A8122" s="24">
        <v>195847</v>
      </c>
      <c r="B8122" s="27">
        <v>44360.954004629632</v>
      </c>
      <c r="E8122"/>
      <c r="F8122" s="42">
        <v>196853</v>
      </c>
      <c r="G8122" s="41">
        <v>44313.083113425928</v>
      </c>
    </row>
    <row r="8123" spans="1:7" x14ac:dyDescent="0.3">
      <c r="A8123" s="24">
        <v>195852</v>
      </c>
      <c r="B8123" s="27">
        <v>44345.666041666664</v>
      </c>
      <c r="E8123"/>
      <c r="F8123" s="42">
        <v>196897</v>
      </c>
      <c r="G8123" s="41">
        <v>44317.546527777777</v>
      </c>
    </row>
    <row r="8124" spans="1:7" x14ac:dyDescent="0.3">
      <c r="A8124" s="24">
        <v>195885</v>
      </c>
      <c r="B8124" s="27">
        <v>44373.799467592595</v>
      </c>
      <c r="E8124"/>
      <c r="F8124" s="42">
        <v>196922</v>
      </c>
      <c r="G8124" s="41">
        <v>44336.858599537038</v>
      </c>
    </row>
    <row r="8125" spans="1:7" x14ac:dyDescent="0.3">
      <c r="A8125" s="24">
        <v>195903</v>
      </c>
      <c r="B8125" s="27">
        <v>44308.683032407411</v>
      </c>
      <c r="E8125"/>
      <c r="F8125" s="42">
        <v>196947</v>
      </c>
      <c r="G8125" s="41">
        <v>44324.244120370371</v>
      </c>
    </row>
    <row r="8126" spans="1:7" x14ac:dyDescent="0.3">
      <c r="A8126" s="24">
        <v>195980</v>
      </c>
      <c r="B8126" s="27">
        <v>44311.628020833334</v>
      </c>
      <c r="E8126"/>
      <c r="F8126" s="42">
        <v>196958</v>
      </c>
      <c r="G8126" s="41">
        <v>44324.709826388891</v>
      </c>
    </row>
    <row r="8127" spans="1:7" x14ac:dyDescent="0.3">
      <c r="A8127" s="24">
        <v>195991</v>
      </c>
      <c r="B8127" s="27">
        <v>44373.047118055554</v>
      </c>
      <c r="E8127"/>
      <c r="F8127" s="42">
        <v>196965</v>
      </c>
      <c r="G8127" s="41">
        <v>44345.55982638889</v>
      </c>
    </row>
    <row r="8128" spans="1:7" x14ac:dyDescent="0.3">
      <c r="A8128" s="24">
        <v>195995</v>
      </c>
      <c r="B8128" s="27">
        <v>44300.31046296296</v>
      </c>
      <c r="E8128"/>
      <c r="F8128" s="42">
        <v>196972</v>
      </c>
      <c r="G8128" s="41">
        <v>44310.521412037036</v>
      </c>
    </row>
    <row r="8129" spans="1:7" x14ac:dyDescent="0.3">
      <c r="A8129" s="24">
        <v>196010</v>
      </c>
      <c r="B8129" s="27">
        <v>44381.459490740737</v>
      </c>
      <c r="E8129"/>
      <c r="F8129" s="42">
        <v>197008</v>
      </c>
      <c r="G8129" s="41">
        <v>44342.693553240744</v>
      </c>
    </row>
    <row r="8130" spans="1:7" x14ac:dyDescent="0.3">
      <c r="A8130" s="24">
        <v>196024</v>
      </c>
      <c r="B8130" s="27">
        <v>44353.957708333335</v>
      </c>
      <c r="E8130"/>
      <c r="F8130" s="42">
        <v>197037</v>
      </c>
      <c r="G8130" s="41">
        <v>44417.807627314818</v>
      </c>
    </row>
    <row r="8131" spans="1:7" x14ac:dyDescent="0.3">
      <c r="A8131" s="24">
        <v>196054</v>
      </c>
      <c r="B8131" s="27">
        <v>44311.610625000001</v>
      </c>
      <c r="E8131"/>
      <c r="F8131" s="42">
        <v>197073</v>
      </c>
      <c r="G8131" s="41">
        <v>44308.672523148147</v>
      </c>
    </row>
    <row r="8132" spans="1:7" x14ac:dyDescent="0.3">
      <c r="A8132" s="24">
        <v>196056</v>
      </c>
      <c r="B8132" s="27">
        <v>44320.761111111111</v>
      </c>
      <c r="E8132"/>
      <c r="F8132" s="42">
        <v>197134</v>
      </c>
      <c r="G8132" s="41">
        <v>44309.793067129627</v>
      </c>
    </row>
    <row r="8133" spans="1:7" x14ac:dyDescent="0.3">
      <c r="A8133" s="24">
        <v>196110</v>
      </c>
      <c r="B8133" s="27">
        <v>44296.579884259256</v>
      </c>
      <c r="E8133"/>
      <c r="F8133" s="42">
        <v>197137</v>
      </c>
      <c r="G8133" s="41">
        <v>44341.040335648147</v>
      </c>
    </row>
    <row r="8134" spans="1:7" x14ac:dyDescent="0.3">
      <c r="A8134" s="24">
        <v>196116</v>
      </c>
      <c r="B8134" s="27">
        <v>44388.840810185182</v>
      </c>
      <c r="E8134"/>
      <c r="F8134" s="42">
        <v>197175</v>
      </c>
      <c r="G8134" s="41">
        <v>44374.764745370368</v>
      </c>
    </row>
    <row r="8135" spans="1:7" x14ac:dyDescent="0.3">
      <c r="A8135" s="24">
        <v>196169</v>
      </c>
      <c r="B8135" s="27">
        <v>44313.737245370372</v>
      </c>
      <c r="E8135"/>
      <c r="F8135" s="42">
        <v>197220</v>
      </c>
      <c r="G8135" s="41">
        <v>44316.555613425924</v>
      </c>
    </row>
    <row r="8136" spans="1:7" x14ac:dyDescent="0.3">
      <c r="A8136" s="24">
        <v>196205</v>
      </c>
      <c r="B8136" s="27">
        <v>44407.628020833334</v>
      </c>
      <c r="E8136"/>
      <c r="F8136" s="42">
        <v>197229</v>
      </c>
      <c r="G8136" s="41">
        <v>44341.543067129627</v>
      </c>
    </row>
    <row r="8137" spans="1:7" x14ac:dyDescent="0.3">
      <c r="A8137" s="24">
        <v>196259</v>
      </c>
      <c r="B8137" s="27">
        <v>44346.144652777781</v>
      </c>
      <c r="E8137"/>
      <c r="F8137" s="42">
        <v>197343</v>
      </c>
      <c r="G8137" s="41">
        <v>44344.93546296296</v>
      </c>
    </row>
    <row r="8138" spans="1:7" x14ac:dyDescent="0.3">
      <c r="A8138" s="24">
        <v>196279</v>
      </c>
      <c r="B8138" s="27">
        <v>44404.654317129629</v>
      </c>
      <c r="E8138"/>
      <c r="F8138" s="42">
        <v>197344</v>
      </c>
      <c r="G8138" s="41">
        <v>44376.2893287037</v>
      </c>
    </row>
    <row r="8139" spans="1:7" x14ac:dyDescent="0.3">
      <c r="A8139" s="24">
        <v>196321</v>
      </c>
      <c r="B8139" s="27">
        <v>44372.797118055554</v>
      </c>
      <c r="E8139"/>
      <c r="F8139" s="42">
        <v>197352</v>
      </c>
      <c r="G8139" s="41">
        <v>44344.693958333337</v>
      </c>
    </row>
    <row r="8140" spans="1:7" x14ac:dyDescent="0.3">
      <c r="A8140" s="24">
        <v>196342</v>
      </c>
      <c r="B8140" s="27">
        <v>44309.892581018517</v>
      </c>
      <c r="E8140"/>
      <c r="F8140" s="42">
        <v>197370</v>
      </c>
      <c r="G8140" s="41">
        <v>44309.889351851853</v>
      </c>
    </row>
    <row r="8141" spans="1:7" x14ac:dyDescent="0.3">
      <c r="A8141" s="24">
        <v>196365</v>
      </c>
      <c r="B8141" s="27">
        <v>44308.470659722225</v>
      </c>
      <c r="E8141"/>
      <c r="F8141" s="42">
        <v>197384</v>
      </c>
      <c r="G8141" s="41">
        <v>44308.764328703706</v>
      </c>
    </row>
    <row r="8142" spans="1:7" x14ac:dyDescent="0.3">
      <c r="A8142" s="24">
        <v>196386</v>
      </c>
      <c r="B8142" s="27">
        <v>44374.359814814816</v>
      </c>
      <c r="E8142"/>
      <c r="F8142" s="42">
        <v>197425</v>
      </c>
      <c r="G8142" s="41">
        <v>44372.413217592592</v>
      </c>
    </row>
    <row r="8143" spans="1:7" x14ac:dyDescent="0.3">
      <c r="A8143" s="24">
        <v>196445</v>
      </c>
      <c r="B8143" s="27">
        <v>44311.618645833332</v>
      </c>
      <c r="E8143"/>
      <c r="F8143" s="42">
        <v>197438</v>
      </c>
      <c r="G8143" s="41">
        <v>44342.516770833332</v>
      </c>
    </row>
    <row r="8144" spans="1:7" x14ac:dyDescent="0.3">
      <c r="A8144" s="24">
        <v>196502</v>
      </c>
      <c r="B8144" s="27">
        <v>44339.628425925926</v>
      </c>
      <c r="E8144"/>
      <c r="F8144" s="42">
        <v>197459</v>
      </c>
      <c r="G8144" s="41">
        <v>44430.73238425926</v>
      </c>
    </row>
    <row r="8145" spans="1:7" x14ac:dyDescent="0.3">
      <c r="A8145" s="24">
        <v>196524</v>
      </c>
      <c r="B8145" s="27">
        <v>44309.776886574073</v>
      </c>
      <c r="E8145"/>
      <c r="F8145" s="42">
        <v>197460</v>
      </c>
      <c r="G8145" s="41">
        <v>44374.767581018517</v>
      </c>
    </row>
    <row r="8146" spans="1:7" x14ac:dyDescent="0.3">
      <c r="A8146" s="24">
        <v>196525</v>
      </c>
      <c r="B8146" s="27">
        <v>44308.555613425924</v>
      </c>
      <c r="E8146"/>
      <c r="F8146" s="42">
        <v>197463</v>
      </c>
      <c r="G8146" s="41">
        <v>44346.920532407406</v>
      </c>
    </row>
    <row r="8147" spans="1:7" x14ac:dyDescent="0.3">
      <c r="A8147" s="24">
        <v>196538</v>
      </c>
      <c r="B8147" s="27">
        <v>44308.937893518516</v>
      </c>
      <c r="E8147"/>
      <c r="F8147" s="42">
        <v>197497</v>
      </c>
      <c r="G8147" s="41">
        <v>44330.721064814818</v>
      </c>
    </row>
    <row r="8148" spans="1:7" x14ac:dyDescent="0.3">
      <c r="A8148" s="24">
        <v>196644</v>
      </c>
      <c r="B8148" s="27">
        <v>44293.660787037035</v>
      </c>
      <c r="E8148"/>
      <c r="F8148" s="42">
        <v>197553</v>
      </c>
      <c r="G8148" s="41">
        <v>44314.604560185187</v>
      </c>
    </row>
    <row r="8149" spans="1:7" x14ac:dyDescent="0.3">
      <c r="A8149" s="24">
        <v>196663</v>
      </c>
      <c r="B8149" s="27">
        <v>44316.927777777775</v>
      </c>
      <c r="E8149"/>
      <c r="F8149" s="42">
        <v>197558</v>
      </c>
      <c r="G8149" s="41">
        <v>44346.848506944443</v>
      </c>
    </row>
    <row r="8150" spans="1:7" x14ac:dyDescent="0.3">
      <c r="A8150" s="24">
        <v>196733</v>
      </c>
      <c r="B8150" s="27">
        <v>44315.767997685187</v>
      </c>
      <c r="E8150"/>
      <c r="F8150" s="42">
        <v>197561</v>
      </c>
      <c r="G8150" s="41">
        <v>44317.312997685185</v>
      </c>
    </row>
    <row r="8151" spans="1:7" x14ac:dyDescent="0.3">
      <c r="A8151" s="24">
        <v>196741</v>
      </c>
      <c r="B8151" s="27">
        <v>44346.937083333331</v>
      </c>
      <c r="E8151"/>
      <c r="F8151" s="42">
        <v>197564</v>
      </c>
      <c r="G8151" s="41">
        <v>44314.7</v>
      </c>
    </row>
    <row r="8152" spans="1:7" x14ac:dyDescent="0.3">
      <c r="A8152" s="24">
        <v>196755</v>
      </c>
      <c r="B8152" s="27">
        <v>44343.7028587963</v>
      </c>
      <c r="E8152"/>
      <c r="F8152" s="42">
        <v>197632</v>
      </c>
      <c r="G8152" s="41">
        <v>44296.717418981483</v>
      </c>
    </row>
    <row r="8153" spans="1:7" x14ac:dyDescent="0.3">
      <c r="A8153" s="24">
        <v>196771</v>
      </c>
      <c r="B8153" s="27">
        <v>44304.248159722221</v>
      </c>
      <c r="E8153"/>
      <c r="F8153" s="42">
        <v>197652</v>
      </c>
      <c r="G8153" s="41">
        <v>44340.495335648149</v>
      </c>
    </row>
    <row r="8154" spans="1:7" x14ac:dyDescent="0.3">
      <c r="A8154" s="24">
        <v>196804</v>
      </c>
      <c r="B8154" s="27">
        <v>44361.865879629629</v>
      </c>
      <c r="E8154"/>
      <c r="F8154" s="42">
        <v>197663</v>
      </c>
      <c r="G8154" s="41">
        <v>44308.9925</v>
      </c>
    </row>
    <row r="8155" spans="1:7" x14ac:dyDescent="0.3">
      <c r="A8155" s="24">
        <v>196808</v>
      </c>
      <c r="B8155" s="27">
        <v>44297.822604166664</v>
      </c>
      <c r="E8155"/>
      <c r="F8155" s="42">
        <v>197722</v>
      </c>
      <c r="G8155" s="41">
        <v>44310.662407407406</v>
      </c>
    </row>
    <row r="8156" spans="1:7" x14ac:dyDescent="0.3">
      <c r="A8156" s="24">
        <v>196827</v>
      </c>
      <c r="B8156" s="27">
        <v>44331.832708333335</v>
      </c>
      <c r="E8156"/>
      <c r="F8156" s="42">
        <v>197724</v>
      </c>
      <c r="G8156" s="41">
        <v>44352.549270833333</v>
      </c>
    </row>
    <row r="8157" spans="1:7" x14ac:dyDescent="0.3">
      <c r="A8157" s="24">
        <v>196853</v>
      </c>
      <c r="B8157" s="27">
        <v>44313.083113425928</v>
      </c>
      <c r="E8157"/>
      <c r="F8157" s="42">
        <v>197744</v>
      </c>
      <c r="G8157" s="41">
        <v>44342.821388888886</v>
      </c>
    </row>
    <row r="8158" spans="1:7" x14ac:dyDescent="0.3">
      <c r="A8158" s="24">
        <v>196897</v>
      </c>
      <c r="B8158" s="27">
        <v>44317.546527777777</v>
      </c>
      <c r="E8158"/>
      <c r="F8158" s="42">
        <v>197760</v>
      </c>
      <c r="G8158" s="41">
        <v>44345.585138888891</v>
      </c>
    </row>
    <row r="8159" spans="1:7" x14ac:dyDescent="0.3">
      <c r="A8159" s="24">
        <v>196922</v>
      </c>
      <c r="B8159" s="27">
        <v>44336.858599537038</v>
      </c>
      <c r="E8159"/>
      <c r="F8159" s="42">
        <v>197779</v>
      </c>
      <c r="G8159" s="41">
        <v>44341.865474537037</v>
      </c>
    </row>
    <row r="8160" spans="1:7" x14ac:dyDescent="0.3">
      <c r="A8160" s="24">
        <v>196947</v>
      </c>
      <c r="B8160" s="27">
        <v>44324.244120370371</v>
      </c>
      <c r="E8160"/>
      <c r="F8160" s="42">
        <v>197804</v>
      </c>
      <c r="G8160" s="41">
        <v>44345.810057870367</v>
      </c>
    </row>
    <row r="8161" spans="1:7" x14ac:dyDescent="0.3">
      <c r="A8161" s="24">
        <v>196958</v>
      </c>
      <c r="B8161" s="27">
        <v>44324.709826388891</v>
      </c>
      <c r="E8161"/>
      <c r="F8161" s="42">
        <v>197842</v>
      </c>
      <c r="G8161" s="41">
        <v>44314.79791666667</v>
      </c>
    </row>
    <row r="8162" spans="1:7" x14ac:dyDescent="0.3">
      <c r="A8162" s="24">
        <v>196965</v>
      </c>
      <c r="B8162" s="27">
        <v>44345.55982638889</v>
      </c>
      <c r="E8162"/>
      <c r="F8162" s="42">
        <v>197866</v>
      </c>
      <c r="G8162" s="41">
        <v>44303.055335648147</v>
      </c>
    </row>
    <row r="8163" spans="1:7" x14ac:dyDescent="0.3">
      <c r="A8163" s="24">
        <v>196972</v>
      </c>
      <c r="B8163" s="27">
        <v>44310.521412037036</v>
      </c>
      <c r="E8163"/>
      <c r="F8163" s="42">
        <v>197884</v>
      </c>
      <c r="G8163" s="41">
        <v>44306.883680555555</v>
      </c>
    </row>
    <row r="8164" spans="1:7" x14ac:dyDescent="0.3">
      <c r="A8164" s="24">
        <v>197008</v>
      </c>
      <c r="B8164" s="27">
        <v>44342.693553240744</v>
      </c>
      <c r="E8164"/>
      <c r="F8164" s="42">
        <v>197905</v>
      </c>
      <c r="G8164" s="41">
        <v>44345.06521990741</v>
      </c>
    </row>
    <row r="8165" spans="1:7" x14ac:dyDescent="0.3">
      <c r="A8165" s="24">
        <v>197037</v>
      </c>
      <c r="B8165" s="27">
        <v>44417.807627314818</v>
      </c>
      <c r="E8165"/>
      <c r="F8165" s="42">
        <v>197957</v>
      </c>
      <c r="G8165" s="41">
        <v>44288.725914351853</v>
      </c>
    </row>
    <row r="8166" spans="1:7" x14ac:dyDescent="0.3">
      <c r="A8166" s="24">
        <v>197073</v>
      </c>
      <c r="B8166" s="27">
        <v>44308.672523148147</v>
      </c>
      <c r="E8166"/>
      <c r="F8166" s="42">
        <v>197963</v>
      </c>
      <c r="G8166" s="41">
        <v>44345.793877314813</v>
      </c>
    </row>
    <row r="8167" spans="1:7" x14ac:dyDescent="0.3">
      <c r="A8167" s="24">
        <v>197134</v>
      </c>
      <c r="B8167" s="27">
        <v>44309.793067129627</v>
      </c>
      <c r="E8167"/>
      <c r="F8167" s="42">
        <v>197985</v>
      </c>
      <c r="G8167" s="41">
        <v>44342.940717592595</v>
      </c>
    </row>
    <row r="8168" spans="1:7" x14ac:dyDescent="0.3">
      <c r="A8168" s="24">
        <v>197137</v>
      </c>
      <c r="B8168" s="27">
        <v>44341.040335648147</v>
      </c>
      <c r="E8168"/>
      <c r="F8168" s="42">
        <v>198002</v>
      </c>
      <c r="G8168" s="41">
        <v>44352.705289351848</v>
      </c>
    </row>
    <row r="8169" spans="1:7" x14ac:dyDescent="0.3">
      <c r="A8169" s="24">
        <v>197175</v>
      </c>
      <c r="B8169" s="27">
        <v>44374.764745370368</v>
      </c>
      <c r="E8169"/>
      <c r="F8169" s="42">
        <v>198010</v>
      </c>
      <c r="G8169" s="41">
        <v>44324.830694444441</v>
      </c>
    </row>
    <row r="8170" spans="1:7" x14ac:dyDescent="0.3">
      <c r="A8170" s="24">
        <v>197220</v>
      </c>
      <c r="B8170" s="27">
        <v>44316.555613425924</v>
      </c>
      <c r="E8170"/>
      <c r="F8170" s="42">
        <v>198026</v>
      </c>
      <c r="G8170" s="41">
        <v>44311.016365740739</v>
      </c>
    </row>
    <row r="8171" spans="1:7" x14ac:dyDescent="0.3">
      <c r="A8171" s="24">
        <v>197229</v>
      </c>
      <c r="B8171" s="27">
        <v>44341.543067129627</v>
      </c>
      <c r="E8171"/>
      <c r="F8171" s="42">
        <v>198048</v>
      </c>
      <c r="G8171" s="41">
        <v>44334.701643518521</v>
      </c>
    </row>
    <row r="8172" spans="1:7" x14ac:dyDescent="0.3">
      <c r="A8172" s="24">
        <v>197343</v>
      </c>
      <c r="B8172" s="27">
        <v>44344.93546296296</v>
      </c>
      <c r="E8172"/>
      <c r="F8172" s="42">
        <v>198084</v>
      </c>
      <c r="G8172" s="41">
        <v>44374.916041666664</v>
      </c>
    </row>
    <row r="8173" spans="1:7" x14ac:dyDescent="0.3">
      <c r="A8173" s="24">
        <v>197344</v>
      </c>
      <c r="B8173" s="27">
        <v>44376.2893287037</v>
      </c>
      <c r="E8173"/>
      <c r="F8173" s="42">
        <v>198111</v>
      </c>
      <c r="G8173" s="41">
        <v>44350.047118055554</v>
      </c>
    </row>
    <row r="8174" spans="1:7" x14ac:dyDescent="0.3">
      <c r="A8174" s="24">
        <v>197352</v>
      </c>
      <c r="B8174" s="27">
        <v>44344.693958333337</v>
      </c>
      <c r="E8174"/>
      <c r="F8174" s="42">
        <v>198115</v>
      </c>
      <c r="G8174" s="41">
        <v>44310.008275462962</v>
      </c>
    </row>
    <row r="8175" spans="1:7" x14ac:dyDescent="0.3">
      <c r="A8175" s="24">
        <v>197370</v>
      </c>
      <c r="B8175" s="27">
        <v>44309.889351851853</v>
      </c>
      <c r="E8175"/>
      <c r="F8175" s="42">
        <v>198119</v>
      </c>
      <c r="G8175" s="41">
        <v>44391.851666666669</v>
      </c>
    </row>
    <row r="8176" spans="1:7" x14ac:dyDescent="0.3">
      <c r="A8176" s="24">
        <v>197384</v>
      </c>
      <c r="B8176" s="27">
        <v>44308.764328703706</v>
      </c>
      <c r="E8176"/>
      <c r="F8176" s="42">
        <v>198120</v>
      </c>
      <c r="G8176" s="41">
        <v>44320.979560185187</v>
      </c>
    </row>
    <row r="8177" spans="1:7" x14ac:dyDescent="0.3">
      <c r="A8177" s="24">
        <v>197425</v>
      </c>
      <c r="B8177" s="27">
        <v>44372.413217592592</v>
      </c>
      <c r="E8177"/>
      <c r="F8177" s="42">
        <v>198122</v>
      </c>
      <c r="G8177" s="41">
        <v>44289.6875462963</v>
      </c>
    </row>
    <row r="8178" spans="1:7" x14ac:dyDescent="0.3">
      <c r="A8178" s="24">
        <v>197438</v>
      </c>
      <c r="B8178" s="27">
        <v>44342.516770833332</v>
      </c>
      <c r="E8178"/>
      <c r="F8178" s="42">
        <v>198255</v>
      </c>
      <c r="G8178" s="41">
        <v>44367.871145833335</v>
      </c>
    </row>
    <row r="8179" spans="1:7" x14ac:dyDescent="0.3">
      <c r="A8179" s="24">
        <v>197459</v>
      </c>
      <c r="B8179" s="27">
        <v>44430.73238425926</v>
      </c>
      <c r="E8179"/>
      <c r="F8179" s="42">
        <v>198264</v>
      </c>
      <c r="G8179" s="41">
        <v>44373.751805555556</v>
      </c>
    </row>
    <row r="8180" spans="1:7" x14ac:dyDescent="0.3">
      <c r="A8180" s="24">
        <v>197460</v>
      </c>
      <c r="B8180" s="27">
        <v>44374.767581018517</v>
      </c>
      <c r="E8180"/>
      <c r="F8180" s="42">
        <v>198272</v>
      </c>
      <c r="G8180" s="41">
        <v>44347.295902777776</v>
      </c>
    </row>
    <row r="8181" spans="1:7" x14ac:dyDescent="0.3">
      <c r="A8181" s="24">
        <v>197463</v>
      </c>
      <c r="B8181" s="27">
        <v>44346.920532407406</v>
      </c>
      <c r="E8181"/>
      <c r="F8181" s="42">
        <v>198301</v>
      </c>
      <c r="G8181" s="41">
        <v>44379.619004629632</v>
      </c>
    </row>
    <row r="8182" spans="1:7" x14ac:dyDescent="0.3">
      <c r="A8182" s="24">
        <v>197497</v>
      </c>
      <c r="B8182" s="27">
        <v>44330.721064814818</v>
      </c>
      <c r="E8182"/>
      <c r="F8182" s="42">
        <v>198308</v>
      </c>
      <c r="G8182" s="41">
        <v>44326.740474537037</v>
      </c>
    </row>
    <row r="8183" spans="1:7" x14ac:dyDescent="0.3">
      <c r="A8183" s="24">
        <v>197553</v>
      </c>
      <c r="B8183" s="27">
        <v>44314.604560185187</v>
      </c>
      <c r="E8183"/>
      <c r="F8183" s="42">
        <v>198362</v>
      </c>
      <c r="G8183" s="41">
        <v>44309.154664351852</v>
      </c>
    </row>
    <row r="8184" spans="1:7" x14ac:dyDescent="0.3">
      <c r="A8184" s="24">
        <v>197558</v>
      </c>
      <c r="B8184" s="27">
        <v>44346.848506944443</v>
      </c>
      <c r="E8184"/>
      <c r="F8184" s="42">
        <v>198380</v>
      </c>
      <c r="G8184" s="41">
        <v>44375.542662037034</v>
      </c>
    </row>
    <row r="8185" spans="1:7" x14ac:dyDescent="0.3">
      <c r="A8185" s="24">
        <v>197561</v>
      </c>
      <c r="B8185" s="27">
        <v>44317.312997685185</v>
      </c>
      <c r="E8185"/>
      <c r="F8185" s="42">
        <v>198392</v>
      </c>
      <c r="G8185" s="41">
        <v>44317.056817129633</v>
      </c>
    </row>
    <row r="8186" spans="1:7" x14ac:dyDescent="0.3">
      <c r="A8186" s="24">
        <v>197564</v>
      </c>
      <c r="B8186" s="27">
        <v>44314.7</v>
      </c>
      <c r="E8186"/>
      <c r="F8186" s="42">
        <v>198398</v>
      </c>
      <c r="G8186" s="41">
        <v>44343.9925</v>
      </c>
    </row>
    <row r="8187" spans="1:7" x14ac:dyDescent="0.3">
      <c r="A8187" s="24">
        <v>197632</v>
      </c>
      <c r="B8187" s="27">
        <v>44296.717418981483</v>
      </c>
      <c r="E8187"/>
      <c r="F8187" s="42">
        <v>198443</v>
      </c>
      <c r="G8187" s="41">
        <v>44340.503425925926</v>
      </c>
    </row>
    <row r="8188" spans="1:7" x14ac:dyDescent="0.3">
      <c r="A8188" s="24">
        <v>197652</v>
      </c>
      <c r="B8188" s="27">
        <v>44340.495335648149</v>
      </c>
      <c r="E8188"/>
      <c r="F8188" s="42">
        <v>198456</v>
      </c>
      <c r="G8188" s="41">
        <v>44372.125335648147</v>
      </c>
    </row>
    <row r="8189" spans="1:7" x14ac:dyDescent="0.3">
      <c r="A8189" s="24">
        <v>197663</v>
      </c>
      <c r="B8189" s="27">
        <v>44308.9925</v>
      </c>
      <c r="E8189"/>
      <c r="F8189" s="42">
        <v>198463</v>
      </c>
      <c r="G8189" s="41">
        <v>44310.476481481484</v>
      </c>
    </row>
    <row r="8190" spans="1:7" x14ac:dyDescent="0.3">
      <c r="A8190" s="24">
        <v>197722</v>
      </c>
      <c r="B8190" s="27">
        <v>44310.662407407406</v>
      </c>
      <c r="E8190"/>
      <c r="F8190" s="42">
        <v>198475</v>
      </c>
      <c r="G8190" s="41">
        <v>44305.712002314816</v>
      </c>
    </row>
    <row r="8191" spans="1:7" x14ac:dyDescent="0.3">
      <c r="A8191" s="24">
        <v>197724</v>
      </c>
      <c r="B8191" s="27">
        <v>44352.549270833333</v>
      </c>
      <c r="E8191"/>
      <c r="F8191" s="42">
        <v>198486</v>
      </c>
      <c r="G8191" s="41">
        <v>44369.277002314811</v>
      </c>
    </row>
    <row r="8192" spans="1:7" x14ac:dyDescent="0.3">
      <c r="A8192" s="24">
        <v>197744</v>
      </c>
      <c r="B8192" s="27">
        <v>44342.821388888886</v>
      </c>
      <c r="E8192"/>
      <c r="F8192" s="42">
        <v>198496</v>
      </c>
      <c r="G8192" s="41">
        <v>44303.447997685187</v>
      </c>
    </row>
    <row r="8193" spans="1:7" x14ac:dyDescent="0.3">
      <c r="A8193" s="24">
        <v>197760</v>
      </c>
      <c r="B8193" s="27">
        <v>44345.585138888891</v>
      </c>
      <c r="E8193"/>
      <c r="F8193" s="42">
        <v>198500</v>
      </c>
      <c r="G8193" s="41">
        <v>44394.015150462961</v>
      </c>
    </row>
    <row r="8194" spans="1:7" x14ac:dyDescent="0.3">
      <c r="A8194" s="24">
        <v>197779</v>
      </c>
      <c r="B8194" s="27">
        <v>44341.865474537037</v>
      </c>
      <c r="E8194"/>
      <c r="F8194" s="42">
        <v>198512</v>
      </c>
      <c r="G8194" s="41">
        <v>44309.910381944443</v>
      </c>
    </row>
    <row r="8195" spans="1:7" x14ac:dyDescent="0.3">
      <c r="A8195" s="24">
        <v>197804</v>
      </c>
      <c r="B8195" s="27">
        <v>44345.810057870367</v>
      </c>
      <c r="E8195"/>
      <c r="F8195" s="42">
        <v>198523</v>
      </c>
      <c r="G8195" s="41">
        <v>44311.751400462963</v>
      </c>
    </row>
    <row r="8196" spans="1:7" x14ac:dyDescent="0.3">
      <c r="A8196" s="24">
        <v>197842</v>
      </c>
      <c r="B8196" s="27">
        <v>44314.79791666667</v>
      </c>
      <c r="E8196"/>
      <c r="F8196" s="42">
        <v>198533</v>
      </c>
      <c r="G8196" s="41">
        <v>44373.983599537038</v>
      </c>
    </row>
    <row r="8197" spans="1:7" x14ac:dyDescent="0.3">
      <c r="A8197" s="24">
        <v>197866</v>
      </c>
      <c r="B8197" s="27">
        <v>44303.055335648147</v>
      </c>
      <c r="E8197"/>
      <c r="F8197" s="42">
        <v>198573</v>
      </c>
      <c r="G8197" s="41">
        <v>44351.324328703704</v>
      </c>
    </row>
    <row r="8198" spans="1:7" x14ac:dyDescent="0.3">
      <c r="A8198" s="24">
        <v>197884</v>
      </c>
      <c r="B8198" s="27">
        <v>44306.883680555555</v>
      </c>
      <c r="E8198"/>
      <c r="F8198" s="42">
        <v>198579</v>
      </c>
      <c r="G8198" s="41">
        <v>44313.749780092592</v>
      </c>
    </row>
    <row r="8199" spans="1:7" x14ac:dyDescent="0.3">
      <c r="A8199" s="24">
        <v>197905</v>
      </c>
      <c r="B8199" s="27">
        <v>44345.06521990741</v>
      </c>
      <c r="E8199"/>
      <c r="F8199" s="42">
        <v>198607</v>
      </c>
      <c r="G8199" s="41">
        <v>44298.853344907409</v>
      </c>
    </row>
    <row r="8200" spans="1:7" x14ac:dyDescent="0.3">
      <c r="A8200" s="24">
        <v>197957</v>
      </c>
      <c r="B8200" s="27">
        <v>44288.725914351853</v>
      </c>
      <c r="E8200"/>
      <c r="F8200" s="42">
        <v>198628</v>
      </c>
      <c r="G8200" s="41">
        <v>44344.39166666667</v>
      </c>
    </row>
    <row r="8201" spans="1:7" x14ac:dyDescent="0.3">
      <c r="A8201" s="24">
        <v>197963</v>
      </c>
      <c r="B8201" s="27">
        <v>44345.793877314813</v>
      </c>
      <c r="E8201"/>
      <c r="F8201" s="42">
        <v>198640</v>
      </c>
      <c r="G8201" s="41">
        <v>44322.937893518516</v>
      </c>
    </row>
    <row r="8202" spans="1:7" x14ac:dyDescent="0.3">
      <c r="A8202" s="24">
        <v>197985</v>
      </c>
      <c r="B8202" s="27">
        <v>44342.940717592595</v>
      </c>
      <c r="E8202"/>
      <c r="F8202" s="42">
        <v>198663</v>
      </c>
      <c r="G8202" s="41">
        <v>44394.775266203702</v>
      </c>
    </row>
    <row r="8203" spans="1:7" x14ac:dyDescent="0.3">
      <c r="A8203" s="24">
        <v>198002</v>
      </c>
      <c r="B8203" s="27">
        <v>44352.705289351848</v>
      </c>
      <c r="E8203"/>
      <c r="F8203" s="42">
        <v>198677</v>
      </c>
      <c r="G8203" s="41">
        <v>44374.078263888892</v>
      </c>
    </row>
    <row r="8204" spans="1:7" x14ac:dyDescent="0.3">
      <c r="A8204" s="24">
        <v>198010</v>
      </c>
      <c r="B8204" s="27">
        <v>44324.830694444441</v>
      </c>
      <c r="E8204"/>
      <c r="F8204" s="42">
        <v>198713</v>
      </c>
      <c r="G8204" s="41">
        <v>44342.908668981479</v>
      </c>
    </row>
    <row r="8205" spans="1:7" x14ac:dyDescent="0.3">
      <c r="A8205" s="24">
        <v>198026</v>
      </c>
      <c r="B8205" s="27">
        <v>44311.016365740739</v>
      </c>
      <c r="E8205"/>
      <c r="F8205" s="42">
        <v>198737</v>
      </c>
      <c r="G8205" s="41">
        <v>44336.454884259256</v>
      </c>
    </row>
    <row r="8206" spans="1:7" x14ac:dyDescent="0.3">
      <c r="A8206" s="24">
        <v>198048</v>
      </c>
      <c r="B8206" s="27">
        <v>44334.701643518521</v>
      </c>
      <c r="E8206"/>
      <c r="F8206" s="42">
        <v>198742</v>
      </c>
      <c r="G8206" s="41">
        <v>44286.202337962961</v>
      </c>
    </row>
    <row r="8207" spans="1:7" x14ac:dyDescent="0.3">
      <c r="A8207" s="24">
        <v>198084</v>
      </c>
      <c r="B8207" s="27">
        <v>44374.916041666664</v>
      </c>
      <c r="E8207"/>
      <c r="F8207" s="42">
        <v>198758</v>
      </c>
      <c r="G8207" s="41">
        <v>44319.761111111111</v>
      </c>
    </row>
    <row r="8208" spans="1:7" x14ac:dyDescent="0.3">
      <c r="A8208" s="24">
        <v>198111</v>
      </c>
      <c r="B8208" s="27">
        <v>44350.047118055554</v>
      </c>
      <c r="E8208"/>
      <c r="F8208" s="42">
        <v>198761</v>
      </c>
      <c r="G8208" s="41">
        <v>44344.719444444447</v>
      </c>
    </row>
    <row r="8209" spans="1:7" x14ac:dyDescent="0.3">
      <c r="A8209" s="24">
        <v>198115</v>
      </c>
      <c r="B8209" s="27">
        <v>44310.008275462962</v>
      </c>
      <c r="E8209"/>
      <c r="F8209" s="42">
        <v>198804</v>
      </c>
      <c r="G8209" s="41">
        <v>44323.696388888886</v>
      </c>
    </row>
    <row r="8210" spans="1:7" x14ac:dyDescent="0.3">
      <c r="A8210" s="24">
        <v>198119</v>
      </c>
      <c r="B8210" s="27">
        <v>44391.851666666669</v>
      </c>
      <c r="E8210"/>
      <c r="F8210" s="42">
        <v>198818</v>
      </c>
      <c r="G8210" s="41">
        <v>44376.79347222222</v>
      </c>
    </row>
    <row r="8211" spans="1:7" x14ac:dyDescent="0.3">
      <c r="A8211" s="24">
        <v>198120</v>
      </c>
      <c r="B8211" s="27">
        <v>44320.979560185187</v>
      </c>
      <c r="E8211"/>
      <c r="F8211" s="42">
        <v>198837</v>
      </c>
      <c r="G8211" s="41">
        <v>44294.697997685187</v>
      </c>
    </row>
    <row r="8212" spans="1:7" x14ac:dyDescent="0.3">
      <c r="A8212" s="24">
        <v>198122</v>
      </c>
      <c r="B8212" s="27">
        <v>44289.6875462963</v>
      </c>
      <c r="E8212"/>
      <c r="F8212" s="42">
        <v>198866</v>
      </c>
      <c r="G8212" s="41">
        <v>44407.452337962961</v>
      </c>
    </row>
    <row r="8213" spans="1:7" x14ac:dyDescent="0.3">
      <c r="A8213" s="24">
        <v>198255</v>
      </c>
      <c r="B8213" s="27">
        <v>44367.871145833335</v>
      </c>
      <c r="E8213"/>
      <c r="F8213" s="42">
        <v>198884</v>
      </c>
      <c r="G8213" s="41">
        <v>44311.202002314814</v>
      </c>
    </row>
    <row r="8214" spans="1:7" x14ac:dyDescent="0.3">
      <c r="A8214" s="24">
        <v>198264</v>
      </c>
      <c r="B8214" s="27">
        <v>44373.751805555556</v>
      </c>
      <c r="E8214"/>
      <c r="F8214" s="42">
        <v>198891</v>
      </c>
      <c r="G8214" s="41">
        <v>44314.795092592591</v>
      </c>
    </row>
    <row r="8215" spans="1:7" x14ac:dyDescent="0.3">
      <c r="A8215" s="24">
        <v>198272</v>
      </c>
      <c r="B8215" s="27">
        <v>44347.295902777776</v>
      </c>
      <c r="E8215"/>
      <c r="F8215" s="42">
        <v>198910</v>
      </c>
      <c r="G8215" s="41">
        <v>44412.598483796297</v>
      </c>
    </row>
    <row r="8216" spans="1:7" x14ac:dyDescent="0.3">
      <c r="A8216" s="24">
        <v>198301</v>
      </c>
      <c r="B8216" s="27">
        <v>44379.619004629632</v>
      </c>
      <c r="E8216"/>
      <c r="F8216" s="42">
        <v>198914</v>
      </c>
      <c r="G8216" s="41">
        <v>44376.93990740741</v>
      </c>
    </row>
    <row r="8217" spans="1:7" x14ac:dyDescent="0.3">
      <c r="A8217" s="24">
        <v>198308</v>
      </c>
      <c r="B8217" s="27">
        <v>44326.740474537037</v>
      </c>
      <c r="E8217"/>
      <c r="F8217" s="42">
        <v>198923</v>
      </c>
      <c r="G8217" s="41">
        <v>44340.585543981484</v>
      </c>
    </row>
    <row r="8218" spans="1:7" x14ac:dyDescent="0.3">
      <c r="A8218" s="24">
        <v>198362</v>
      </c>
      <c r="B8218" s="27">
        <v>44309.154664351852</v>
      </c>
      <c r="E8218"/>
      <c r="F8218" s="42">
        <v>198950</v>
      </c>
      <c r="G8218" s="41">
        <v>44328.718634259261</v>
      </c>
    </row>
    <row r="8219" spans="1:7" x14ac:dyDescent="0.3">
      <c r="A8219" s="24">
        <v>198380</v>
      </c>
      <c r="B8219" s="27">
        <v>44375.542662037034</v>
      </c>
      <c r="E8219"/>
      <c r="F8219" s="42">
        <v>198955</v>
      </c>
      <c r="G8219" s="41">
        <v>44374.84039351852</v>
      </c>
    </row>
    <row r="8220" spans="1:7" x14ac:dyDescent="0.3">
      <c r="A8220" s="24">
        <v>198392</v>
      </c>
      <c r="B8220" s="27">
        <v>44317.056817129633</v>
      </c>
      <c r="E8220"/>
      <c r="F8220" s="42">
        <v>198961</v>
      </c>
      <c r="G8220" s="41">
        <v>44373.89298611111</v>
      </c>
    </row>
    <row r="8221" spans="1:7" x14ac:dyDescent="0.3">
      <c r="A8221" s="24">
        <v>198398</v>
      </c>
      <c r="B8221" s="27">
        <v>44343.9925</v>
      </c>
      <c r="E8221"/>
      <c r="F8221" s="42">
        <v>198962</v>
      </c>
      <c r="G8221" s="41">
        <v>44304.453333333331</v>
      </c>
    </row>
    <row r="8222" spans="1:7" x14ac:dyDescent="0.3">
      <c r="A8222" s="24">
        <v>198443</v>
      </c>
      <c r="B8222" s="27">
        <v>44340.503425925926</v>
      </c>
      <c r="E8222"/>
      <c r="F8222" s="42">
        <v>198992</v>
      </c>
      <c r="G8222" s="41">
        <v>44373.692337962966</v>
      </c>
    </row>
    <row r="8223" spans="1:7" x14ac:dyDescent="0.3">
      <c r="A8223" s="24">
        <v>198456</v>
      </c>
      <c r="B8223" s="27">
        <v>44372.125335648147</v>
      </c>
      <c r="E8223"/>
      <c r="F8223" s="42">
        <v>198999</v>
      </c>
      <c r="G8223" s="41">
        <v>44341.112245370372</v>
      </c>
    </row>
    <row r="8224" spans="1:7" x14ac:dyDescent="0.3">
      <c r="A8224" s="24">
        <v>198463</v>
      </c>
      <c r="B8224" s="27">
        <v>44310.476481481484</v>
      </c>
      <c r="E8224"/>
      <c r="F8224" s="42">
        <v>199075</v>
      </c>
      <c r="G8224" s="41">
        <v>44385.753831018519</v>
      </c>
    </row>
    <row r="8225" spans="1:7" x14ac:dyDescent="0.3">
      <c r="A8225" s="24">
        <v>198475</v>
      </c>
      <c r="B8225" s="27">
        <v>44305.712002314816</v>
      </c>
      <c r="E8225"/>
      <c r="F8225" s="42">
        <v>199089</v>
      </c>
      <c r="G8225" s="41">
        <v>44375.60050925926</v>
      </c>
    </row>
    <row r="8226" spans="1:7" x14ac:dyDescent="0.3">
      <c r="A8226" s="24">
        <v>198486</v>
      </c>
      <c r="B8226" s="27">
        <v>44369.277002314811</v>
      </c>
      <c r="E8226"/>
      <c r="F8226" s="42">
        <v>199157</v>
      </c>
      <c r="G8226" s="41">
        <v>44405.746145833335</v>
      </c>
    </row>
    <row r="8227" spans="1:7" x14ac:dyDescent="0.3">
      <c r="A8227" s="24">
        <v>198496</v>
      </c>
      <c r="B8227" s="27">
        <v>44303.447997685187</v>
      </c>
      <c r="E8227"/>
      <c r="F8227" s="42">
        <v>199173</v>
      </c>
      <c r="G8227" s="41">
        <v>44392.920902777776</v>
      </c>
    </row>
    <row r="8228" spans="1:7" x14ac:dyDescent="0.3">
      <c r="A8228" s="24">
        <v>198500</v>
      </c>
      <c r="B8228" s="27">
        <v>44394.015150462961</v>
      </c>
      <c r="E8228"/>
      <c r="F8228" s="42">
        <v>199199</v>
      </c>
      <c r="G8228" s="41">
        <v>44346.945173611108</v>
      </c>
    </row>
    <row r="8229" spans="1:7" x14ac:dyDescent="0.3">
      <c r="A8229" s="24">
        <v>198512</v>
      </c>
      <c r="B8229" s="27">
        <v>44309.910381944443</v>
      </c>
      <c r="E8229"/>
      <c r="F8229" s="42">
        <v>199217</v>
      </c>
      <c r="G8229" s="41">
        <v>44315.612245370372</v>
      </c>
    </row>
    <row r="8230" spans="1:7" x14ac:dyDescent="0.3">
      <c r="A8230" s="24">
        <v>198523</v>
      </c>
      <c r="B8230" s="27">
        <v>44311.751400462963</v>
      </c>
      <c r="E8230"/>
      <c r="F8230" s="42">
        <v>199221</v>
      </c>
      <c r="G8230" s="41">
        <v>44311.730370370373</v>
      </c>
    </row>
    <row r="8231" spans="1:7" x14ac:dyDescent="0.3">
      <c r="A8231" s="24">
        <v>198533</v>
      </c>
      <c r="B8231" s="27">
        <v>44373.983599537038</v>
      </c>
      <c r="E8231"/>
      <c r="F8231" s="42">
        <v>199229</v>
      </c>
      <c r="G8231" s="41">
        <v>44368.88045138889</v>
      </c>
    </row>
    <row r="8232" spans="1:7" x14ac:dyDescent="0.3">
      <c r="A8232" s="24">
        <v>198573</v>
      </c>
      <c r="B8232" s="27">
        <v>44351.324328703704</v>
      </c>
      <c r="E8232"/>
      <c r="F8232" s="42">
        <v>199237</v>
      </c>
      <c r="G8232" s="41">
        <v>44381.330694444441</v>
      </c>
    </row>
    <row r="8233" spans="1:7" x14ac:dyDescent="0.3">
      <c r="A8233" s="24">
        <v>198579</v>
      </c>
      <c r="B8233" s="27">
        <v>44313.749780092592</v>
      </c>
      <c r="E8233"/>
      <c r="F8233" s="42">
        <v>199274</v>
      </c>
      <c r="G8233" s="41">
        <v>44346.819363425922</v>
      </c>
    </row>
    <row r="8234" spans="1:7" x14ac:dyDescent="0.3">
      <c r="A8234" s="24">
        <v>198607</v>
      </c>
      <c r="B8234" s="27">
        <v>44298.853344907409</v>
      </c>
      <c r="E8234"/>
      <c r="F8234" s="42">
        <v>199291</v>
      </c>
      <c r="G8234" s="41">
        <v>44357.484814814816</v>
      </c>
    </row>
    <row r="8235" spans="1:7" x14ac:dyDescent="0.3">
      <c r="A8235" s="24">
        <v>198628</v>
      </c>
      <c r="B8235" s="27">
        <v>44344.39166666667</v>
      </c>
      <c r="E8235"/>
      <c r="F8235" s="42">
        <v>199312</v>
      </c>
      <c r="G8235" s="41">
        <v>44395.00545138889</v>
      </c>
    </row>
    <row r="8236" spans="1:7" x14ac:dyDescent="0.3">
      <c r="A8236" s="24">
        <v>198640</v>
      </c>
      <c r="B8236" s="27">
        <v>44322.937893518516</v>
      </c>
      <c r="E8236"/>
      <c r="F8236" s="42">
        <v>199328</v>
      </c>
      <c r="G8236" s="41">
        <v>44341.736840277779</v>
      </c>
    </row>
    <row r="8237" spans="1:7" x14ac:dyDescent="0.3">
      <c r="A8237" s="24">
        <v>198663</v>
      </c>
      <c r="B8237" s="27">
        <v>44394.775266203702</v>
      </c>
      <c r="E8237"/>
      <c r="F8237" s="42">
        <v>199379</v>
      </c>
      <c r="G8237" s="41">
        <v>44314.59646990741</v>
      </c>
    </row>
    <row r="8238" spans="1:7" x14ac:dyDescent="0.3">
      <c r="A8238" s="24">
        <v>198677</v>
      </c>
      <c r="B8238" s="27">
        <v>44374.078263888892</v>
      </c>
      <c r="E8238"/>
      <c r="F8238" s="42">
        <v>199401</v>
      </c>
      <c r="G8238" s="41">
        <v>44373.292002314818</v>
      </c>
    </row>
    <row r="8239" spans="1:7" x14ac:dyDescent="0.3">
      <c r="A8239" s="24">
        <v>198713</v>
      </c>
      <c r="B8239" s="27">
        <v>44342.908668981479</v>
      </c>
      <c r="E8239"/>
      <c r="F8239" s="42">
        <v>199408</v>
      </c>
      <c r="G8239" s="41">
        <v>44308.575428240743</v>
      </c>
    </row>
    <row r="8240" spans="1:7" x14ac:dyDescent="0.3">
      <c r="A8240" s="24">
        <v>198737</v>
      </c>
      <c r="B8240" s="27">
        <v>44336.454884259256</v>
      </c>
      <c r="E8240"/>
      <c r="F8240" s="42">
        <v>199424</v>
      </c>
      <c r="G8240" s="41">
        <v>44408.554062499999</v>
      </c>
    </row>
    <row r="8241" spans="1:7" x14ac:dyDescent="0.3">
      <c r="A8241" s="24">
        <v>198742</v>
      </c>
      <c r="B8241" s="27">
        <v>44286.202337962961</v>
      </c>
      <c r="E8241"/>
      <c r="F8241" s="42">
        <v>199425</v>
      </c>
      <c r="G8241" s="41">
        <v>44346.587997685187</v>
      </c>
    </row>
    <row r="8242" spans="1:7" x14ac:dyDescent="0.3">
      <c r="A8242" s="24">
        <v>198758</v>
      </c>
      <c r="B8242" s="27">
        <v>44319.761111111111</v>
      </c>
      <c r="E8242"/>
      <c r="F8242" s="42">
        <v>199438</v>
      </c>
      <c r="G8242" s="41">
        <v>44363.790231481478</v>
      </c>
    </row>
    <row r="8243" spans="1:7" x14ac:dyDescent="0.3">
      <c r="A8243" s="24">
        <v>198761</v>
      </c>
      <c r="B8243" s="27">
        <v>44344.719444444447</v>
      </c>
      <c r="E8243"/>
      <c r="F8243" s="42">
        <v>199449</v>
      </c>
      <c r="G8243" s="41">
        <v>44331.337500000001</v>
      </c>
    </row>
    <row r="8244" spans="1:7" x14ac:dyDescent="0.3">
      <c r="A8244" s="24">
        <v>198804</v>
      </c>
      <c r="B8244" s="27">
        <v>44323.696388888886</v>
      </c>
      <c r="E8244"/>
      <c r="F8244" s="42">
        <v>199457</v>
      </c>
      <c r="G8244" s="41">
        <v>44330.761516203704</v>
      </c>
    </row>
    <row r="8245" spans="1:7" x14ac:dyDescent="0.3">
      <c r="A8245" s="24">
        <v>198818</v>
      </c>
      <c r="B8245" s="27">
        <v>44376.79347222222</v>
      </c>
      <c r="E8245"/>
      <c r="F8245" s="42">
        <v>199481</v>
      </c>
      <c r="G8245" s="41">
        <v>44408.078668981485</v>
      </c>
    </row>
    <row r="8246" spans="1:7" x14ac:dyDescent="0.3">
      <c r="A8246" s="24">
        <v>198837</v>
      </c>
      <c r="B8246" s="27">
        <v>44294.697997685187</v>
      </c>
      <c r="E8246"/>
      <c r="F8246" s="42">
        <v>199490</v>
      </c>
      <c r="G8246" s="41">
        <v>44372.72550925926</v>
      </c>
    </row>
    <row r="8247" spans="1:7" x14ac:dyDescent="0.3">
      <c r="A8247" s="24">
        <v>198866</v>
      </c>
      <c r="B8247" s="27">
        <v>44407.452337962961</v>
      </c>
      <c r="E8247"/>
      <c r="F8247" s="42">
        <v>199506</v>
      </c>
      <c r="G8247" s="41">
        <v>44325.392337962963</v>
      </c>
    </row>
    <row r="8248" spans="1:7" x14ac:dyDescent="0.3">
      <c r="A8248" s="24">
        <v>198884</v>
      </c>
      <c r="B8248" s="27">
        <v>44311.202002314814</v>
      </c>
      <c r="E8248"/>
      <c r="F8248" s="42">
        <v>199508</v>
      </c>
      <c r="G8248" s="41">
        <v>44344.000185185185</v>
      </c>
    </row>
    <row r="8249" spans="1:7" x14ac:dyDescent="0.3">
      <c r="A8249" s="24">
        <v>198891</v>
      </c>
      <c r="B8249" s="27">
        <v>44314.795092592591</v>
      </c>
      <c r="E8249"/>
      <c r="F8249" s="42">
        <v>199540</v>
      </c>
      <c r="G8249" s="41">
        <v>44373.348252314812</v>
      </c>
    </row>
    <row r="8250" spans="1:7" x14ac:dyDescent="0.3">
      <c r="A8250" s="24">
        <v>198910</v>
      </c>
      <c r="B8250" s="27">
        <v>44412.598483796297</v>
      </c>
      <c r="E8250"/>
      <c r="F8250" s="42">
        <v>199564</v>
      </c>
      <c r="G8250" s="41">
        <v>44377.81046296296</v>
      </c>
    </row>
    <row r="8251" spans="1:7" x14ac:dyDescent="0.3">
      <c r="A8251" s="24">
        <v>198914</v>
      </c>
      <c r="B8251" s="27">
        <v>44376.93990740741</v>
      </c>
      <c r="E8251"/>
      <c r="F8251" s="42">
        <v>199637</v>
      </c>
      <c r="G8251" s="41">
        <v>44373.428078703706</v>
      </c>
    </row>
    <row r="8252" spans="1:7" x14ac:dyDescent="0.3">
      <c r="A8252" s="24">
        <v>198923</v>
      </c>
      <c r="B8252" s="27">
        <v>44340.585543981484</v>
      </c>
      <c r="E8252"/>
      <c r="F8252" s="42">
        <v>199664</v>
      </c>
      <c r="G8252" s="41">
        <v>44308.990069444444</v>
      </c>
    </row>
    <row r="8253" spans="1:7" x14ac:dyDescent="0.3">
      <c r="A8253" s="24">
        <v>198950</v>
      </c>
      <c r="B8253" s="27">
        <v>44328.718634259261</v>
      </c>
      <c r="E8253"/>
      <c r="F8253" s="42">
        <v>199690</v>
      </c>
      <c r="G8253" s="41">
        <v>44387.827453703707</v>
      </c>
    </row>
    <row r="8254" spans="1:7" x14ac:dyDescent="0.3">
      <c r="A8254" s="24">
        <v>198955</v>
      </c>
      <c r="B8254" s="27">
        <v>44374.84039351852</v>
      </c>
      <c r="E8254"/>
      <c r="F8254" s="42">
        <v>199710</v>
      </c>
      <c r="G8254" s="41">
        <v>44327.626805555556</v>
      </c>
    </row>
    <row r="8255" spans="1:7" x14ac:dyDescent="0.3">
      <c r="A8255" s="24">
        <v>198961</v>
      </c>
      <c r="B8255" s="27">
        <v>44373.89298611111</v>
      </c>
      <c r="E8255"/>
      <c r="F8255" s="42">
        <v>199751</v>
      </c>
      <c r="G8255" s="41">
        <v>44374.62195601852</v>
      </c>
    </row>
    <row r="8256" spans="1:7" x14ac:dyDescent="0.3">
      <c r="A8256" s="24">
        <v>198962</v>
      </c>
      <c r="B8256" s="27">
        <v>44304.453333333331</v>
      </c>
      <c r="E8256"/>
      <c r="F8256" s="42">
        <v>199758</v>
      </c>
      <c r="G8256" s="41">
        <v>44377.853750000002</v>
      </c>
    </row>
    <row r="8257" spans="1:7" x14ac:dyDescent="0.3">
      <c r="A8257" s="24">
        <v>198992</v>
      </c>
      <c r="B8257" s="27">
        <v>44373.692337962966</v>
      </c>
      <c r="E8257"/>
      <c r="F8257" s="42">
        <v>199762</v>
      </c>
      <c r="G8257" s="41">
        <v>44342.687083333331</v>
      </c>
    </row>
    <row r="8258" spans="1:7" x14ac:dyDescent="0.3">
      <c r="A8258" s="24">
        <v>198999</v>
      </c>
      <c r="B8258" s="27">
        <v>44341.112245370372</v>
      </c>
      <c r="E8258"/>
      <c r="F8258" s="42">
        <v>199811</v>
      </c>
      <c r="G8258" s="41">
        <v>44356.782141203701</v>
      </c>
    </row>
    <row r="8259" spans="1:7" x14ac:dyDescent="0.3">
      <c r="A8259" s="24">
        <v>199075</v>
      </c>
      <c r="B8259" s="27">
        <v>44385.753831018519</v>
      </c>
      <c r="E8259"/>
      <c r="F8259" s="42">
        <v>199816</v>
      </c>
      <c r="G8259" s="41">
        <v>44310.779351851852</v>
      </c>
    </row>
    <row r="8260" spans="1:7" x14ac:dyDescent="0.3">
      <c r="A8260" s="24">
        <v>199089</v>
      </c>
      <c r="B8260" s="27">
        <v>44375.60050925926</v>
      </c>
      <c r="E8260"/>
      <c r="F8260" s="42">
        <v>199825</v>
      </c>
      <c r="G8260" s="41">
        <v>44323.579884259256</v>
      </c>
    </row>
    <row r="8261" spans="1:7" x14ac:dyDescent="0.3">
      <c r="A8261" s="24">
        <v>199157</v>
      </c>
      <c r="B8261" s="27">
        <v>44405.746145833335</v>
      </c>
      <c r="E8261"/>
      <c r="F8261" s="42">
        <v>199858</v>
      </c>
      <c r="G8261" s="41">
        <v>44300.481574074074</v>
      </c>
    </row>
    <row r="8262" spans="1:7" x14ac:dyDescent="0.3">
      <c r="A8262" s="24">
        <v>199173</v>
      </c>
      <c r="B8262" s="27">
        <v>44392.920902777776</v>
      </c>
      <c r="E8262"/>
      <c r="F8262" s="42">
        <v>199876</v>
      </c>
      <c r="G8262" s="41">
        <v>44316.751400462963</v>
      </c>
    </row>
    <row r="8263" spans="1:7" x14ac:dyDescent="0.3">
      <c r="A8263" s="24">
        <v>199199</v>
      </c>
      <c r="B8263" s="27">
        <v>44346.945173611108</v>
      </c>
      <c r="E8263"/>
      <c r="F8263" s="42">
        <v>199892</v>
      </c>
      <c r="G8263" s="41">
        <v>44342.594849537039</v>
      </c>
    </row>
    <row r="8264" spans="1:7" x14ac:dyDescent="0.3">
      <c r="A8264" s="24">
        <v>199217</v>
      </c>
      <c r="B8264" s="27">
        <v>44315.612245370372</v>
      </c>
      <c r="E8264"/>
      <c r="F8264" s="42">
        <v>199898</v>
      </c>
      <c r="G8264" s="41">
        <v>44375.874780092592</v>
      </c>
    </row>
    <row r="8265" spans="1:7" x14ac:dyDescent="0.3">
      <c r="A8265" s="24">
        <v>199221</v>
      </c>
      <c r="B8265" s="27">
        <v>44311.730370370373</v>
      </c>
      <c r="E8265"/>
      <c r="F8265" s="42">
        <v>199910</v>
      </c>
      <c r="G8265" s="41">
        <v>44376.472002314818</v>
      </c>
    </row>
    <row r="8266" spans="1:7" x14ac:dyDescent="0.3">
      <c r="A8266" s="24">
        <v>199229</v>
      </c>
      <c r="B8266" s="27">
        <v>44368.88045138889</v>
      </c>
      <c r="E8266"/>
      <c r="F8266" s="42">
        <v>199922</v>
      </c>
      <c r="G8266" s="41">
        <v>44301.765555555554</v>
      </c>
    </row>
    <row r="8267" spans="1:7" x14ac:dyDescent="0.3">
      <c r="A8267" s="24">
        <v>199237</v>
      </c>
      <c r="B8267" s="27">
        <v>44381.330694444441</v>
      </c>
      <c r="E8267"/>
      <c r="F8267" s="42">
        <v>199958</v>
      </c>
      <c r="G8267" s="41">
        <v>44415.830335648148</v>
      </c>
    </row>
    <row r="8268" spans="1:7" x14ac:dyDescent="0.3">
      <c r="A8268" s="24">
        <v>199274</v>
      </c>
      <c r="B8268" s="27">
        <v>44346.819363425922</v>
      </c>
      <c r="E8268"/>
      <c r="F8268" s="42">
        <v>199967</v>
      </c>
      <c r="G8268" s="41">
        <v>44378.219039351854</v>
      </c>
    </row>
    <row r="8269" spans="1:7" x14ac:dyDescent="0.3">
      <c r="A8269" s="24">
        <v>199291</v>
      </c>
      <c r="B8269" s="27">
        <v>44357.484814814816</v>
      </c>
      <c r="E8269"/>
      <c r="F8269" s="42">
        <v>199968</v>
      </c>
      <c r="G8269" s="41">
        <v>44392.666041666664</v>
      </c>
    </row>
    <row r="8270" spans="1:7" x14ac:dyDescent="0.3">
      <c r="A8270" s="24">
        <v>199312</v>
      </c>
      <c r="B8270" s="27">
        <v>44395.00545138889</v>
      </c>
      <c r="E8270"/>
      <c r="F8270" s="42">
        <v>199979</v>
      </c>
      <c r="G8270" s="41">
        <v>44341.869525462964</v>
      </c>
    </row>
    <row r="8271" spans="1:7" x14ac:dyDescent="0.3">
      <c r="A8271" s="24">
        <v>199328</v>
      </c>
      <c r="B8271" s="27">
        <v>44341.736840277779</v>
      </c>
      <c r="E8271"/>
      <c r="F8271" s="42">
        <v>199987</v>
      </c>
      <c r="G8271" s="41">
        <v>44344.48846064815</v>
      </c>
    </row>
    <row r="8272" spans="1:7" x14ac:dyDescent="0.3">
      <c r="A8272" s="24">
        <v>199379</v>
      </c>
      <c r="B8272" s="27">
        <v>44314.59646990741</v>
      </c>
      <c r="E8272"/>
      <c r="F8272" s="42">
        <v>199989</v>
      </c>
      <c r="G8272" s="41">
        <v>44345.438703703701</v>
      </c>
    </row>
    <row r="8273" spans="1:7" x14ac:dyDescent="0.3">
      <c r="A8273" s="24">
        <v>199401</v>
      </c>
      <c r="B8273" s="27">
        <v>44373.292002314818</v>
      </c>
      <c r="E8273"/>
      <c r="F8273" s="42">
        <v>200001</v>
      </c>
      <c r="G8273" s="41">
        <v>44344.492094907408</v>
      </c>
    </row>
    <row r="8274" spans="1:7" x14ac:dyDescent="0.3">
      <c r="A8274" s="24">
        <v>199408</v>
      </c>
      <c r="B8274" s="27">
        <v>44308.575428240743</v>
      </c>
      <c r="E8274"/>
      <c r="F8274" s="42">
        <v>200040</v>
      </c>
      <c r="G8274" s="41">
        <v>44345.748159722221</v>
      </c>
    </row>
    <row r="8275" spans="1:7" x14ac:dyDescent="0.3">
      <c r="A8275" s="24">
        <v>199424</v>
      </c>
      <c r="B8275" s="27">
        <v>44408.554062499999</v>
      </c>
      <c r="E8275"/>
      <c r="F8275" s="42">
        <v>200091</v>
      </c>
      <c r="G8275" s="41">
        <v>44377.563703703701</v>
      </c>
    </row>
    <row r="8276" spans="1:7" x14ac:dyDescent="0.3">
      <c r="A8276" s="24">
        <v>199425</v>
      </c>
      <c r="B8276" s="27">
        <v>44346.587997685187</v>
      </c>
      <c r="E8276"/>
      <c r="F8276" s="42">
        <v>200104</v>
      </c>
      <c r="G8276" s="41">
        <v>44315.702453703707</v>
      </c>
    </row>
    <row r="8277" spans="1:7" x14ac:dyDescent="0.3">
      <c r="A8277" s="24">
        <v>199438</v>
      </c>
      <c r="B8277" s="27">
        <v>44363.790231481478</v>
      </c>
      <c r="E8277"/>
      <c r="F8277" s="42">
        <v>200139</v>
      </c>
      <c r="G8277" s="41">
        <v>44380.118101851855</v>
      </c>
    </row>
    <row r="8278" spans="1:7" x14ac:dyDescent="0.3">
      <c r="A8278" s="24">
        <v>199449</v>
      </c>
      <c r="B8278" s="27">
        <v>44331.337500000001</v>
      </c>
      <c r="E8278"/>
      <c r="F8278" s="42">
        <v>200163</v>
      </c>
      <c r="G8278" s="41">
        <v>44313.749374999999</v>
      </c>
    </row>
    <row r="8279" spans="1:7" x14ac:dyDescent="0.3">
      <c r="A8279" s="24">
        <v>199457</v>
      </c>
      <c r="B8279" s="27">
        <v>44330.761516203704</v>
      </c>
      <c r="E8279"/>
      <c r="F8279" s="42">
        <v>200177</v>
      </c>
      <c r="G8279" s="41">
        <v>44301.861435185187</v>
      </c>
    </row>
    <row r="8280" spans="1:7" x14ac:dyDescent="0.3">
      <c r="A8280" s="24">
        <v>199481</v>
      </c>
      <c r="B8280" s="27">
        <v>44408.078668981485</v>
      </c>
      <c r="E8280"/>
      <c r="F8280" s="42">
        <v>200184</v>
      </c>
      <c r="G8280" s="41">
        <v>44358.876805555556</v>
      </c>
    </row>
    <row r="8281" spans="1:7" x14ac:dyDescent="0.3">
      <c r="A8281" s="24">
        <v>199490</v>
      </c>
      <c r="B8281" s="27">
        <v>44372.72550925926</v>
      </c>
      <c r="E8281"/>
      <c r="F8281" s="42">
        <v>200218</v>
      </c>
      <c r="G8281" s="41">
        <v>44372.736840277779</v>
      </c>
    </row>
    <row r="8282" spans="1:7" x14ac:dyDescent="0.3">
      <c r="A8282" s="24">
        <v>199506</v>
      </c>
      <c r="B8282" s="27">
        <v>44325.392337962963</v>
      </c>
      <c r="E8282"/>
      <c r="F8282" s="42">
        <v>200288</v>
      </c>
      <c r="G8282" s="41">
        <v>44375.770416666666</v>
      </c>
    </row>
    <row r="8283" spans="1:7" x14ac:dyDescent="0.3">
      <c r="A8283" s="24">
        <v>199508</v>
      </c>
      <c r="B8283" s="27">
        <v>44344.000185185185</v>
      </c>
      <c r="E8283"/>
      <c r="F8283" s="42">
        <v>200311</v>
      </c>
      <c r="G8283" s="41">
        <v>44373.963784722226</v>
      </c>
    </row>
    <row r="8284" spans="1:7" x14ac:dyDescent="0.3">
      <c r="A8284" s="24">
        <v>199540</v>
      </c>
      <c r="B8284" s="27">
        <v>44373.348252314812</v>
      </c>
      <c r="E8284"/>
      <c r="F8284" s="42">
        <v>200357</v>
      </c>
      <c r="G8284" s="41">
        <v>44310.970729166664</v>
      </c>
    </row>
    <row r="8285" spans="1:7" x14ac:dyDescent="0.3">
      <c r="A8285" s="24">
        <v>199564</v>
      </c>
      <c r="B8285" s="27">
        <v>44377.81046296296</v>
      </c>
      <c r="E8285"/>
      <c r="F8285" s="42">
        <v>200384</v>
      </c>
      <c r="G8285" s="41">
        <v>44342.909166666665</v>
      </c>
    </row>
    <row r="8286" spans="1:7" x14ac:dyDescent="0.3">
      <c r="A8286" s="24">
        <v>199637</v>
      </c>
      <c r="B8286" s="27">
        <v>44373.428078703706</v>
      </c>
      <c r="E8286"/>
      <c r="F8286" s="42">
        <v>200410</v>
      </c>
      <c r="G8286" s="41">
        <v>44372.596875000003</v>
      </c>
    </row>
    <row r="8287" spans="1:7" x14ac:dyDescent="0.3">
      <c r="A8287" s="24">
        <v>199664</v>
      </c>
      <c r="B8287" s="27">
        <v>44308.990069444444</v>
      </c>
      <c r="E8287"/>
      <c r="F8287" s="42">
        <v>200425</v>
      </c>
      <c r="G8287" s="41">
        <v>44373.114722222221</v>
      </c>
    </row>
    <row r="8288" spans="1:7" x14ac:dyDescent="0.3">
      <c r="A8288" s="24">
        <v>199690</v>
      </c>
      <c r="B8288" s="27">
        <v>44387.827453703707</v>
      </c>
      <c r="E8288"/>
      <c r="F8288" s="42">
        <v>200431</v>
      </c>
      <c r="G8288" s="41">
        <v>44319.743310185186</v>
      </c>
    </row>
    <row r="8289" spans="1:7" x14ac:dyDescent="0.3">
      <c r="A8289" s="24">
        <v>199710</v>
      </c>
      <c r="B8289" s="27">
        <v>44327.626805555556</v>
      </c>
      <c r="E8289"/>
      <c r="F8289" s="42">
        <v>200461</v>
      </c>
      <c r="G8289" s="41">
        <v>44309.979155092595</v>
      </c>
    </row>
    <row r="8290" spans="1:7" x14ac:dyDescent="0.3">
      <c r="A8290" s="24">
        <v>199751</v>
      </c>
      <c r="B8290" s="27">
        <v>44374.62195601852</v>
      </c>
      <c r="E8290"/>
      <c r="F8290" s="42">
        <v>200463</v>
      </c>
      <c r="G8290" s="41">
        <v>44373.115729166668</v>
      </c>
    </row>
    <row r="8291" spans="1:7" x14ac:dyDescent="0.3">
      <c r="A8291" s="24">
        <v>199758</v>
      </c>
      <c r="B8291" s="27">
        <v>44377.853750000002</v>
      </c>
      <c r="E8291"/>
      <c r="F8291" s="42">
        <v>200505</v>
      </c>
      <c r="G8291" s="41">
        <v>44361.000590277778</v>
      </c>
    </row>
    <row r="8292" spans="1:7" x14ac:dyDescent="0.3">
      <c r="A8292" s="24">
        <v>199762</v>
      </c>
      <c r="B8292" s="27">
        <v>44342.687083333331</v>
      </c>
      <c r="E8292"/>
      <c r="F8292" s="42">
        <v>200514</v>
      </c>
      <c r="G8292" s="41">
        <v>44346.859814814816</v>
      </c>
    </row>
    <row r="8293" spans="1:7" x14ac:dyDescent="0.3">
      <c r="A8293" s="24">
        <v>199811</v>
      </c>
      <c r="B8293" s="27">
        <v>44356.782141203701</v>
      </c>
      <c r="E8293"/>
      <c r="F8293" s="42">
        <v>200560</v>
      </c>
      <c r="G8293" s="41">
        <v>44318.029722222222</v>
      </c>
    </row>
    <row r="8294" spans="1:7" x14ac:dyDescent="0.3">
      <c r="A8294" s="24">
        <v>199816</v>
      </c>
      <c r="B8294" s="27">
        <v>44310.779351851852</v>
      </c>
      <c r="E8294"/>
      <c r="F8294" s="42">
        <v>200571</v>
      </c>
      <c r="G8294" s="41">
        <v>44307.859409722223</v>
      </c>
    </row>
    <row r="8295" spans="1:7" x14ac:dyDescent="0.3">
      <c r="A8295" s="24">
        <v>199825</v>
      </c>
      <c r="B8295" s="27">
        <v>44323.579884259256</v>
      </c>
      <c r="E8295"/>
      <c r="F8295" s="42">
        <v>200575</v>
      </c>
      <c r="G8295" s="41">
        <v>44305.650266203702</v>
      </c>
    </row>
    <row r="8296" spans="1:7" x14ac:dyDescent="0.3">
      <c r="A8296" s="24">
        <v>199858</v>
      </c>
      <c r="B8296" s="27">
        <v>44300.481574074074</v>
      </c>
      <c r="E8296"/>
      <c r="F8296" s="42">
        <v>200581</v>
      </c>
      <c r="G8296" s="41">
        <v>44396.631655092591</v>
      </c>
    </row>
    <row r="8297" spans="1:7" x14ac:dyDescent="0.3">
      <c r="A8297" s="24">
        <v>199876</v>
      </c>
      <c r="B8297" s="27">
        <v>44316.751400462963</v>
      </c>
      <c r="E8297"/>
      <c r="F8297" s="42">
        <v>200617</v>
      </c>
      <c r="G8297" s="41">
        <v>44288.197604166664</v>
      </c>
    </row>
    <row r="8298" spans="1:7" x14ac:dyDescent="0.3">
      <c r="A8298" s="24">
        <v>199892</v>
      </c>
      <c r="B8298" s="27">
        <v>44342.594849537039</v>
      </c>
      <c r="E8298"/>
      <c r="F8298" s="42">
        <v>200641</v>
      </c>
      <c r="G8298" s="41">
        <v>44347.72146990741</v>
      </c>
    </row>
    <row r="8299" spans="1:7" x14ac:dyDescent="0.3">
      <c r="A8299" s="24">
        <v>199898</v>
      </c>
      <c r="B8299" s="27">
        <v>44375.874780092592</v>
      </c>
      <c r="E8299"/>
      <c r="F8299" s="42">
        <v>200681</v>
      </c>
      <c r="G8299" s="41">
        <v>44402.830405092594</v>
      </c>
    </row>
    <row r="8300" spans="1:7" x14ac:dyDescent="0.3">
      <c r="A8300" s="24">
        <v>199910</v>
      </c>
      <c r="B8300" s="27">
        <v>44376.472002314818</v>
      </c>
      <c r="E8300"/>
      <c r="F8300" s="42">
        <v>200692</v>
      </c>
      <c r="G8300" s="41">
        <v>44319.932222222225</v>
      </c>
    </row>
    <row r="8301" spans="1:7" x14ac:dyDescent="0.3">
      <c r="A8301" s="24">
        <v>199922</v>
      </c>
      <c r="B8301" s="27">
        <v>44301.765555555554</v>
      </c>
      <c r="E8301"/>
      <c r="F8301" s="42">
        <v>200701</v>
      </c>
      <c r="G8301" s="41">
        <v>44376.757465277777</v>
      </c>
    </row>
    <row r="8302" spans="1:7" x14ac:dyDescent="0.3">
      <c r="A8302" s="24">
        <v>199958</v>
      </c>
      <c r="B8302" s="27">
        <v>44415.830335648148</v>
      </c>
      <c r="E8302"/>
      <c r="F8302" s="42">
        <v>200721</v>
      </c>
      <c r="G8302" s="41">
        <v>44345.619930555556</v>
      </c>
    </row>
    <row r="8303" spans="1:7" x14ac:dyDescent="0.3">
      <c r="A8303" s="24">
        <v>199967</v>
      </c>
      <c r="B8303" s="27">
        <v>44378.219039351854</v>
      </c>
      <c r="E8303"/>
      <c r="F8303" s="42">
        <v>200723</v>
      </c>
      <c r="G8303" s="41">
        <v>44312.071388888886</v>
      </c>
    </row>
    <row r="8304" spans="1:7" x14ac:dyDescent="0.3">
      <c r="A8304" s="24">
        <v>199968</v>
      </c>
      <c r="B8304" s="27">
        <v>44392.666041666664</v>
      </c>
      <c r="E8304"/>
      <c r="F8304" s="42">
        <v>200738</v>
      </c>
      <c r="G8304" s="41">
        <v>44330.649861111109</v>
      </c>
    </row>
    <row r="8305" spans="1:7" x14ac:dyDescent="0.3">
      <c r="A8305" s="24">
        <v>199979</v>
      </c>
      <c r="B8305" s="27">
        <v>44341.869525462964</v>
      </c>
      <c r="E8305"/>
      <c r="F8305" s="42">
        <v>200780</v>
      </c>
      <c r="G8305" s="41">
        <v>44295.565335648149</v>
      </c>
    </row>
    <row r="8306" spans="1:7" x14ac:dyDescent="0.3">
      <c r="A8306" s="24">
        <v>199987</v>
      </c>
      <c r="B8306" s="27">
        <v>44344.48846064815</v>
      </c>
      <c r="E8306"/>
      <c r="F8306" s="42">
        <v>200826</v>
      </c>
      <c r="G8306" s="41">
        <v>44331.695173611108</v>
      </c>
    </row>
    <row r="8307" spans="1:7" x14ac:dyDescent="0.3">
      <c r="A8307" s="24">
        <v>199989</v>
      </c>
      <c r="B8307" s="27">
        <v>44345.438703703701</v>
      </c>
      <c r="E8307"/>
      <c r="F8307" s="42">
        <v>200876</v>
      </c>
      <c r="G8307" s="41">
        <v>44313.867905092593</v>
      </c>
    </row>
    <row r="8308" spans="1:7" x14ac:dyDescent="0.3">
      <c r="A8308" s="24">
        <v>200001</v>
      </c>
      <c r="B8308" s="27">
        <v>44344.492094907408</v>
      </c>
      <c r="E8308"/>
      <c r="F8308" s="42">
        <v>200890</v>
      </c>
      <c r="G8308" s="41">
        <v>44407.728344907409</v>
      </c>
    </row>
    <row r="8309" spans="1:7" x14ac:dyDescent="0.3">
      <c r="A8309" s="24">
        <v>200040</v>
      </c>
      <c r="B8309" s="27">
        <v>44345.748159722221</v>
      </c>
      <c r="E8309"/>
      <c r="F8309" s="42">
        <v>200912</v>
      </c>
      <c r="G8309" s="41">
        <v>44347.568553240744</v>
      </c>
    </row>
    <row r="8310" spans="1:7" x14ac:dyDescent="0.3">
      <c r="A8310" s="24">
        <v>200091</v>
      </c>
      <c r="B8310" s="27">
        <v>44377.563703703701</v>
      </c>
      <c r="E8310"/>
      <c r="F8310" s="42">
        <v>200943</v>
      </c>
      <c r="G8310" s="41">
        <v>44373.626388888886</v>
      </c>
    </row>
    <row r="8311" spans="1:7" x14ac:dyDescent="0.3">
      <c r="A8311" s="24">
        <v>200104</v>
      </c>
      <c r="B8311" s="27">
        <v>44315.702453703707</v>
      </c>
      <c r="E8311"/>
      <c r="F8311" s="42">
        <v>200985</v>
      </c>
      <c r="G8311" s="41">
        <v>44341.906331018516</v>
      </c>
    </row>
    <row r="8312" spans="1:7" x14ac:dyDescent="0.3">
      <c r="A8312" s="24">
        <v>200139</v>
      </c>
      <c r="B8312" s="27">
        <v>44380.118101851855</v>
      </c>
      <c r="E8312"/>
      <c r="F8312" s="42">
        <v>201012</v>
      </c>
      <c r="G8312" s="41">
        <v>44299.678182870368</v>
      </c>
    </row>
    <row r="8313" spans="1:7" x14ac:dyDescent="0.3">
      <c r="A8313" s="24">
        <v>200163</v>
      </c>
      <c r="B8313" s="27">
        <v>44313.749374999999</v>
      </c>
      <c r="E8313"/>
      <c r="F8313" s="42">
        <v>201015</v>
      </c>
      <c r="G8313" s="41">
        <v>44303.728333333333</v>
      </c>
    </row>
    <row r="8314" spans="1:7" x14ac:dyDescent="0.3">
      <c r="A8314" s="24">
        <v>200177</v>
      </c>
      <c r="B8314" s="27">
        <v>44301.861435185187</v>
      </c>
      <c r="E8314"/>
      <c r="F8314" s="42">
        <v>201016</v>
      </c>
      <c r="G8314" s="41">
        <v>44342.019606481481</v>
      </c>
    </row>
    <row r="8315" spans="1:7" x14ac:dyDescent="0.3">
      <c r="A8315" s="24">
        <v>200184</v>
      </c>
      <c r="B8315" s="27">
        <v>44358.876805555556</v>
      </c>
      <c r="E8315"/>
      <c r="F8315" s="42">
        <v>201029</v>
      </c>
      <c r="G8315" s="41">
        <v>44376.543877314813</v>
      </c>
    </row>
    <row r="8316" spans="1:7" x14ac:dyDescent="0.3">
      <c r="A8316" s="24">
        <v>200218</v>
      </c>
      <c r="B8316" s="27">
        <v>44372.736840277779</v>
      </c>
      <c r="E8316"/>
      <c r="F8316" s="42">
        <v>201034</v>
      </c>
      <c r="G8316" s="41">
        <v>44346.382060185184</v>
      </c>
    </row>
    <row r="8317" spans="1:7" x14ac:dyDescent="0.3">
      <c r="A8317" s="24">
        <v>200288</v>
      </c>
      <c r="B8317" s="27">
        <v>44375.770416666666</v>
      </c>
      <c r="E8317"/>
      <c r="F8317" s="42">
        <v>201108</v>
      </c>
      <c r="G8317" s="41">
        <v>44372.789004629631</v>
      </c>
    </row>
    <row r="8318" spans="1:7" x14ac:dyDescent="0.3">
      <c r="A8318" s="24">
        <v>200311</v>
      </c>
      <c r="B8318" s="27">
        <v>44373.963784722226</v>
      </c>
      <c r="E8318"/>
      <c r="F8318" s="42">
        <v>201126</v>
      </c>
      <c r="G8318" s="41">
        <v>44355.975104166668</v>
      </c>
    </row>
    <row r="8319" spans="1:7" x14ac:dyDescent="0.3">
      <c r="A8319" s="24">
        <v>200357</v>
      </c>
      <c r="B8319" s="27">
        <v>44310.970729166664</v>
      </c>
      <c r="E8319"/>
      <c r="F8319" s="42">
        <v>201133</v>
      </c>
      <c r="G8319" s="41">
        <v>44290.921307870369</v>
      </c>
    </row>
    <row r="8320" spans="1:7" x14ac:dyDescent="0.3">
      <c r="A8320" s="24">
        <v>200384</v>
      </c>
      <c r="B8320" s="27">
        <v>44342.909166666665</v>
      </c>
      <c r="E8320"/>
      <c r="F8320" s="42">
        <v>201154</v>
      </c>
      <c r="G8320" s="41">
        <v>44372.538622685184</v>
      </c>
    </row>
    <row r="8321" spans="1:7" x14ac:dyDescent="0.3">
      <c r="A8321" s="24">
        <v>200410</v>
      </c>
      <c r="B8321" s="27">
        <v>44372.596875000003</v>
      </c>
      <c r="E8321"/>
      <c r="F8321" s="42">
        <v>201224</v>
      </c>
      <c r="G8321" s="41">
        <v>44288.750185185185</v>
      </c>
    </row>
    <row r="8322" spans="1:7" x14ac:dyDescent="0.3">
      <c r="A8322" s="24">
        <v>200425</v>
      </c>
      <c r="B8322" s="27">
        <v>44373.114722222221</v>
      </c>
      <c r="E8322"/>
      <c r="F8322" s="42">
        <v>201225</v>
      </c>
      <c r="G8322" s="41">
        <v>44357.887326388889</v>
      </c>
    </row>
    <row r="8323" spans="1:7" x14ac:dyDescent="0.3">
      <c r="A8323" s="24">
        <v>200431</v>
      </c>
      <c r="B8323" s="27">
        <v>44319.743310185186</v>
      </c>
      <c r="E8323"/>
      <c r="F8323" s="42">
        <v>201286</v>
      </c>
      <c r="G8323" s="41">
        <v>44345.585775462961</v>
      </c>
    </row>
    <row r="8324" spans="1:7" x14ac:dyDescent="0.3">
      <c r="A8324" s="24">
        <v>200461</v>
      </c>
      <c r="B8324" s="27">
        <v>44309.979155092595</v>
      </c>
      <c r="E8324"/>
      <c r="F8324" s="42">
        <v>201294</v>
      </c>
      <c r="G8324" s="41">
        <v>44346.850729166668</v>
      </c>
    </row>
    <row r="8325" spans="1:7" x14ac:dyDescent="0.3">
      <c r="A8325" s="24">
        <v>200463</v>
      </c>
      <c r="B8325" s="27">
        <v>44373.115729166668</v>
      </c>
      <c r="E8325"/>
      <c r="F8325" s="42">
        <v>201404</v>
      </c>
      <c r="G8325" s="41">
        <v>44298.55196759259</v>
      </c>
    </row>
    <row r="8326" spans="1:7" x14ac:dyDescent="0.3">
      <c r="A8326" s="24">
        <v>200505</v>
      </c>
      <c r="B8326" s="27">
        <v>44361.000590277778</v>
      </c>
      <c r="E8326"/>
      <c r="F8326" s="42">
        <v>201408</v>
      </c>
      <c r="G8326" s="41">
        <v>44373.694363425922</v>
      </c>
    </row>
    <row r="8327" spans="1:7" x14ac:dyDescent="0.3">
      <c r="A8327" s="24">
        <v>200514</v>
      </c>
      <c r="B8327" s="27">
        <v>44346.859814814816</v>
      </c>
      <c r="E8327"/>
      <c r="F8327" s="42">
        <v>201410</v>
      </c>
      <c r="G8327" s="41">
        <v>44401.488171296296</v>
      </c>
    </row>
    <row r="8328" spans="1:7" x14ac:dyDescent="0.3">
      <c r="A8328" s="24">
        <v>200560</v>
      </c>
      <c r="B8328" s="27">
        <v>44318.029722222222</v>
      </c>
      <c r="E8328"/>
      <c r="F8328" s="42">
        <v>201414</v>
      </c>
      <c r="G8328" s="41">
        <v>44314.604155092595</v>
      </c>
    </row>
    <row r="8329" spans="1:7" x14ac:dyDescent="0.3">
      <c r="A8329" s="24">
        <v>200571</v>
      </c>
      <c r="B8329" s="27">
        <v>44307.859409722223</v>
      </c>
      <c r="E8329"/>
      <c r="F8329" s="42">
        <v>201487</v>
      </c>
      <c r="G8329" s="41">
        <v>44317.444074074076</v>
      </c>
    </row>
    <row r="8330" spans="1:7" x14ac:dyDescent="0.3">
      <c r="A8330" s="24">
        <v>200575</v>
      </c>
      <c r="B8330" s="27">
        <v>44305.650266203702</v>
      </c>
      <c r="E8330"/>
      <c r="F8330" s="42">
        <v>201520</v>
      </c>
      <c r="G8330" s="41">
        <v>44375.803182870368</v>
      </c>
    </row>
    <row r="8331" spans="1:7" x14ac:dyDescent="0.3">
      <c r="A8331" s="24">
        <v>200581</v>
      </c>
      <c r="B8331" s="27">
        <v>44396.631655092591</v>
      </c>
      <c r="E8331"/>
      <c r="F8331" s="42">
        <v>201538</v>
      </c>
      <c r="G8331" s="41">
        <v>44324.125335648147</v>
      </c>
    </row>
    <row r="8332" spans="1:7" x14ac:dyDescent="0.3">
      <c r="A8332" s="24">
        <v>200617</v>
      </c>
      <c r="B8332" s="27">
        <v>44288.197604166664</v>
      </c>
      <c r="E8332"/>
      <c r="F8332" s="42">
        <v>201551</v>
      </c>
      <c r="G8332" s="41">
        <v>44354.915231481478</v>
      </c>
    </row>
    <row r="8333" spans="1:7" x14ac:dyDescent="0.3">
      <c r="A8333" s="24">
        <v>200641</v>
      </c>
      <c r="B8333" s="27">
        <v>44347.72146990741</v>
      </c>
      <c r="E8333"/>
      <c r="F8333" s="42">
        <v>201575</v>
      </c>
      <c r="G8333" s="41">
        <v>44340.656736111108</v>
      </c>
    </row>
    <row r="8334" spans="1:7" x14ac:dyDescent="0.3">
      <c r="A8334" s="24">
        <v>200681</v>
      </c>
      <c r="B8334" s="27">
        <v>44402.830405092594</v>
      </c>
      <c r="E8334"/>
      <c r="F8334" s="42">
        <v>201577</v>
      </c>
      <c r="G8334" s="41">
        <v>44374.685057870367</v>
      </c>
    </row>
    <row r="8335" spans="1:7" x14ac:dyDescent="0.3">
      <c r="A8335" s="24">
        <v>200692</v>
      </c>
      <c r="B8335" s="27">
        <v>44319.932222222225</v>
      </c>
      <c r="E8335"/>
      <c r="F8335" s="42">
        <v>201585</v>
      </c>
      <c r="G8335" s="41">
        <v>44342.597280092596</v>
      </c>
    </row>
    <row r="8336" spans="1:7" x14ac:dyDescent="0.3">
      <c r="A8336" s="24">
        <v>200701</v>
      </c>
      <c r="B8336" s="27">
        <v>44376.757465277777</v>
      </c>
      <c r="E8336"/>
      <c r="F8336" s="42">
        <v>201595</v>
      </c>
      <c r="G8336" s="41">
        <v>44291.606574074074</v>
      </c>
    </row>
    <row r="8337" spans="1:7" x14ac:dyDescent="0.3">
      <c r="A8337" s="24">
        <v>200721</v>
      </c>
      <c r="B8337" s="27">
        <v>44345.619930555556</v>
      </c>
      <c r="E8337"/>
      <c r="F8337" s="42">
        <v>201597</v>
      </c>
      <c r="G8337" s="41">
        <v>44312.92291666667</v>
      </c>
    </row>
    <row r="8338" spans="1:7" x14ac:dyDescent="0.3">
      <c r="A8338" s="24">
        <v>200723</v>
      </c>
      <c r="B8338" s="27">
        <v>44312.071388888886</v>
      </c>
      <c r="E8338"/>
      <c r="F8338" s="42">
        <v>201618</v>
      </c>
      <c r="G8338" s="41">
        <v>44402.613865740743</v>
      </c>
    </row>
    <row r="8339" spans="1:7" x14ac:dyDescent="0.3">
      <c r="A8339" s="24">
        <v>200738</v>
      </c>
      <c r="B8339" s="27">
        <v>44330.649861111109</v>
      </c>
      <c r="E8339"/>
      <c r="F8339" s="42">
        <v>201659</v>
      </c>
      <c r="G8339" s="41">
        <v>44344.481979166667</v>
      </c>
    </row>
    <row r="8340" spans="1:7" x14ac:dyDescent="0.3">
      <c r="A8340" s="24">
        <v>200780</v>
      </c>
      <c r="B8340" s="27">
        <v>44295.565335648149</v>
      </c>
      <c r="E8340"/>
      <c r="F8340" s="42">
        <v>201684</v>
      </c>
      <c r="G8340" s="41">
        <v>44310.671006944445</v>
      </c>
    </row>
    <row r="8341" spans="1:7" x14ac:dyDescent="0.3">
      <c r="A8341" s="24">
        <v>200826</v>
      </c>
      <c r="B8341" s="27">
        <v>44331.695173611108</v>
      </c>
      <c r="E8341"/>
      <c r="F8341" s="42">
        <v>201701</v>
      </c>
      <c r="G8341" s="41">
        <v>44344.700833333336</v>
      </c>
    </row>
    <row r="8342" spans="1:7" x14ac:dyDescent="0.3">
      <c r="A8342" s="24">
        <v>200876</v>
      </c>
      <c r="B8342" s="27">
        <v>44313.867905092593</v>
      </c>
      <c r="E8342"/>
      <c r="F8342" s="42">
        <v>201728</v>
      </c>
      <c r="G8342" s="41">
        <v>44342.415335648147</v>
      </c>
    </row>
    <row r="8343" spans="1:7" x14ac:dyDescent="0.3">
      <c r="A8343" s="24">
        <v>200890</v>
      </c>
      <c r="B8343" s="27">
        <v>44407.728344907409</v>
      </c>
      <c r="E8343"/>
      <c r="F8343" s="42">
        <v>201753</v>
      </c>
      <c r="G8343" s="41">
        <v>44397.79347222222</v>
      </c>
    </row>
    <row r="8344" spans="1:7" x14ac:dyDescent="0.3">
      <c r="A8344" s="24">
        <v>200912</v>
      </c>
      <c r="B8344" s="27">
        <v>44347.568553240744</v>
      </c>
      <c r="E8344"/>
      <c r="F8344" s="42">
        <v>201761</v>
      </c>
      <c r="G8344" s="41">
        <v>44344.968634259261</v>
      </c>
    </row>
    <row r="8345" spans="1:7" x14ac:dyDescent="0.3">
      <c r="A8345" s="24">
        <v>200943</v>
      </c>
      <c r="B8345" s="27">
        <v>44373.626388888886</v>
      </c>
      <c r="E8345"/>
      <c r="F8345" s="42">
        <v>201774</v>
      </c>
      <c r="G8345" s="41">
        <v>44407.476319444446</v>
      </c>
    </row>
    <row r="8346" spans="1:7" x14ac:dyDescent="0.3">
      <c r="A8346" s="24">
        <v>200985</v>
      </c>
      <c r="B8346" s="27">
        <v>44341.906331018516</v>
      </c>
      <c r="E8346"/>
      <c r="F8346" s="42">
        <v>201789</v>
      </c>
      <c r="G8346" s="41">
        <v>44400.889745370368</v>
      </c>
    </row>
    <row r="8347" spans="1:7" x14ac:dyDescent="0.3">
      <c r="A8347" s="24">
        <v>201012</v>
      </c>
      <c r="B8347" s="27">
        <v>44299.678182870368</v>
      </c>
      <c r="E8347"/>
      <c r="F8347" s="42">
        <v>201875</v>
      </c>
      <c r="G8347" s="41">
        <v>44337.589583333334</v>
      </c>
    </row>
    <row r="8348" spans="1:7" x14ac:dyDescent="0.3">
      <c r="A8348" s="24">
        <v>201015</v>
      </c>
      <c r="B8348" s="27">
        <v>44303.728333333333</v>
      </c>
      <c r="E8348"/>
      <c r="F8348" s="42">
        <v>201904</v>
      </c>
      <c r="G8348" s="41">
        <v>44319.731979166667</v>
      </c>
    </row>
    <row r="8349" spans="1:7" x14ac:dyDescent="0.3">
      <c r="A8349" s="24">
        <v>201016</v>
      </c>
      <c r="B8349" s="27">
        <v>44342.019606481481</v>
      </c>
      <c r="E8349"/>
      <c r="F8349" s="42">
        <v>201964</v>
      </c>
      <c r="G8349" s="41">
        <v>44340.037662037037</v>
      </c>
    </row>
    <row r="8350" spans="1:7" x14ac:dyDescent="0.3">
      <c r="A8350" s="24">
        <v>201029</v>
      </c>
      <c r="B8350" s="27">
        <v>44376.543877314813</v>
      </c>
      <c r="E8350"/>
      <c r="F8350" s="42">
        <v>202017</v>
      </c>
      <c r="G8350" s="41">
        <v>44316.717418981483</v>
      </c>
    </row>
    <row r="8351" spans="1:7" x14ac:dyDescent="0.3">
      <c r="A8351" s="24">
        <v>201034</v>
      </c>
      <c r="B8351" s="27">
        <v>44346.382060185184</v>
      </c>
      <c r="E8351"/>
      <c r="F8351" s="42">
        <v>202060</v>
      </c>
      <c r="G8351" s="41">
        <v>44323.872766203705</v>
      </c>
    </row>
    <row r="8352" spans="1:7" x14ac:dyDescent="0.3">
      <c r="A8352" s="24">
        <v>201108</v>
      </c>
      <c r="B8352" s="27">
        <v>44372.789004629631</v>
      </c>
      <c r="E8352"/>
      <c r="F8352" s="42">
        <v>202071</v>
      </c>
      <c r="G8352" s="41">
        <v>44344.64466435185</v>
      </c>
    </row>
    <row r="8353" spans="1:7" x14ac:dyDescent="0.3">
      <c r="A8353" s="24">
        <v>201126</v>
      </c>
      <c r="B8353" s="27">
        <v>44355.975104166668</v>
      </c>
      <c r="E8353"/>
      <c r="F8353" s="42">
        <v>202076</v>
      </c>
      <c r="G8353" s="41">
        <v>44340.780532407407</v>
      </c>
    </row>
    <row r="8354" spans="1:7" x14ac:dyDescent="0.3">
      <c r="A8354" s="24">
        <v>201133</v>
      </c>
      <c r="B8354" s="27">
        <v>44290.921307870369</v>
      </c>
      <c r="E8354"/>
      <c r="F8354" s="42">
        <v>202084</v>
      </c>
      <c r="G8354" s="41">
        <v>44311.341597222221</v>
      </c>
    </row>
    <row r="8355" spans="1:7" x14ac:dyDescent="0.3">
      <c r="A8355" s="24">
        <v>201154</v>
      </c>
      <c r="B8355" s="27">
        <v>44372.538622685184</v>
      </c>
      <c r="E8355"/>
      <c r="F8355" s="42">
        <v>202120</v>
      </c>
      <c r="G8355" s="41">
        <v>44296.389085648145</v>
      </c>
    </row>
    <row r="8356" spans="1:7" x14ac:dyDescent="0.3">
      <c r="A8356" s="24">
        <v>201224</v>
      </c>
      <c r="B8356" s="27">
        <v>44288.750185185185</v>
      </c>
      <c r="E8356"/>
      <c r="F8356" s="42">
        <v>202139</v>
      </c>
      <c r="G8356" s="41">
        <v>44298.839988425927</v>
      </c>
    </row>
    <row r="8357" spans="1:7" x14ac:dyDescent="0.3">
      <c r="A8357" s="24">
        <v>201225</v>
      </c>
      <c r="B8357" s="27">
        <v>44357.887326388889</v>
      </c>
      <c r="E8357"/>
      <c r="F8357" s="42">
        <v>202150</v>
      </c>
      <c r="G8357" s="41">
        <v>44395.880856481483</v>
      </c>
    </row>
    <row r="8358" spans="1:7" x14ac:dyDescent="0.3">
      <c r="A8358" s="24">
        <v>201286</v>
      </c>
      <c r="B8358" s="27">
        <v>44345.585775462961</v>
      </c>
      <c r="E8358"/>
      <c r="F8358" s="42">
        <v>202157</v>
      </c>
      <c r="G8358" s="41">
        <v>44387.411574074074</v>
      </c>
    </row>
    <row r="8359" spans="1:7" x14ac:dyDescent="0.3">
      <c r="A8359" s="24">
        <v>201294</v>
      </c>
      <c r="B8359" s="27">
        <v>44346.850729166668</v>
      </c>
      <c r="E8359"/>
      <c r="F8359" s="42">
        <v>202181</v>
      </c>
      <c r="G8359" s="41">
        <v>44389.687083333331</v>
      </c>
    </row>
    <row r="8360" spans="1:7" x14ac:dyDescent="0.3">
      <c r="A8360" s="24">
        <v>201404</v>
      </c>
      <c r="B8360" s="27">
        <v>44298.55196759259</v>
      </c>
      <c r="E8360"/>
      <c r="F8360" s="42">
        <v>202195</v>
      </c>
      <c r="G8360" s="41">
        <v>44308.014745370368</v>
      </c>
    </row>
    <row r="8361" spans="1:7" x14ac:dyDescent="0.3">
      <c r="A8361" s="24">
        <v>201408</v>
      </c>
      <c r="B8361" s="27">
        <v>44373.694363425922</v>
      </c>
      <c r="E8361"/>
      <c r="F8361" s="42">
        <v>202226</v>
      </c>
      <c r="G8361" s="41">
        <v>44373.972002314818</v>
      </c>
    </row>
    <row r="8362" spans="1:7" x14ac:dyDescent="0.3">
      <c r="A8362" s="24">
        <v>201410</v>
      </c>
      <c r="B8362" s="27">
        <v>44401.488171296296</v>
      </c>
      <c r="E8362"/>
      <c r="F8362" s="42">
        <v>202250</v>
      </c>
      <c r="G8362" s="41">
        <v>44345.241863425923</v>
      </c>
    </row>
    <row r="8363" spans="1:7" x14ac:dyDescent="0.3">
      <c r="A8363" s="24">
        <v>201414</v>
      </c>
      <c r="B8363" s="27">
        <v>44314.604155092595</v>
      </c>
      <c r="E8363"/>
      <c r="F8363" s="42">
        <v>202282</v>
      </c>
      <c r="G8363" s="41">
        <v>44313.675347222219</v>
      </c>
    </row>
    <row r="8364" spans="1:7" x14ac:dyDescent="0.3">
      <c r="A8364" s="24">
        <v>201487</v>
      </c>
      <c r="B8364" s="27">
        <v>44317.444074074076</v>
      </c>
      <c r="E8364"/>
      <c r="F8364" s="42">
        <v>202306</v>
      </c>
      <c r="G8364" s="41">
        <v>44341.441527777781</v>
      </c>
    </row>
    <row r="8365" spans="1:7" x14ac:dyDescent="0.3">
      <c r="A8365" s="24">
        <v>201520</v>
      </c>
      <c r="B8365" s="27">
        <v>44375.803182870368</v>
      </c>
      <c r="E8365"/>
      <c r="F8365" s="42">
        <v>202319</v>
      </c>
      <c r="G8365" s="41">
        <v>44372.764351851853</v>
      </c>
    </row>
    <row r="8366" spans="1:7" x14ac:dyDescent="0.3">
      <c r="A8366" s="24">
        <v>201538</v>
      </c>
      <c r="B8366" s="27">
        <v>44324.125335648147</v>
      </c>
      <c r="E8366"/>
      <c r="F8366" s="42">
        <v>202325</v>
      </c>
      <c r="G8366" s="41">
        <v>44342.842418981483</v>
      </c>
    </row>
    <row r="8367" spans="1:7" x14ac:dyDescent="0.3">
      <c r="A8367" s="24">
        <v>201551</v>
      </c>
      <c r="B8367" s="27">
        <v>44354.915231481478</v>
      </c>
      <c r="E8367"/>
      <c r="F8367" s="42">
        <v>202336</v>
      </c>
      <c r="G8367" s="41">
        <v>44286.646226851852</v>
      </c>
    </row>
    <row r="8368" spans="1:7" x14ac:dyDescent="0.3">
      <c r="A8368" s="24">
        <v>201575</v>
      </c>
      <c r="B8368" s="27">
        <v>44340.656736111108</v>
      </c>
      <c r="E8368"/>
      <c r="F8368" s="42">
        <v>202358</v>
      </c>
      <c r="G8368" s="41">
        <v>44303.605821759258</v>
      </c>
    </row>
    <row r="8369" spans="1:7" x14ac:dyDescent="0.3">
      <c r="A8369" s="24">
        <v>201577</v>
      </c>
      <c r="B8369" s="27">
        <v>44374.685057870367</v>
      </c>
      <c r="E8369"/>
      <c r="F8369" s="42">
        <v>202365</v>
      </c>
      <c r="G8369" s="41">
        <v>44316.769606481481</v>
      </c>
    </row>
    <row r="8370" spans="1:7" x14ac:dyDescent="0.3">
      <c r="A8370" s="24">
        <v>201585</v>
      </c>
      <c r="B8370" s="27">
        <v>44342.597280092596</v>
      </c>
      <c r="E8370"/>
      <c r="F8370" s="42">
        <v>202372</v>
      </c>
      <c r="G8370" s="41">
        <v>44314.870995370373</v>
      </c>
    </row>
    <row r="8371" spans="1:7" x14ac:dyDescent="0.3">
      <c r="A8371" s="24">
        <v>201595</v>
      </c>
      <c r="B8371" s="27">
        <v>44291.606574074074</v>
      </c>
      <c r="E8371"/>
      <c r="F8371" s="42">
        <v>202389</v>
      </c>
      <c r="G8371" s="41">
        <v>44341.706493055557</v>
      </c>
    </row>
    <row r="8372" spans="1:7" x14ac:dyDescent="0.3">
      <c r="A8372" s="24">
        <v>201597</v>
      </c>
      <c r="B8372" s="27">
        <v>44312.92291666667</v>
      </c>
      <c r="E8372"/>
      <c r="F8372" s="42">
        <v>202405</v>
      </c>
      <c r="G8372" s="41">
        <v>44374.571388888886</v>
      </c>
    </row>
    <row r="8373" spans="1:7" x14ac:dyDescent="0.3">
      <c r="A8373" s="24">
        <v>201618</v>
      </c>
      <c r="B8373" s="27">
        <v>44402.613865740743</v>
      </c>
      <c r="E8373"/>
      <c r="F8373" s="42">
        <v>202458</v>
      </c>
      <c r="G8373" s="41">
        <v>44311.846493055556</v>
      </c>
    </row>
    <row r="8374" spans="1:7" x14ac:dyDescent="0.3">
      <c r="A8374" s="24">
        <v>201659</v>
      </c>
      <c r="B8374" s="27">
        <v>44344.481979166667</v>
      </c>
      <c r="E8374"/>
      <c r="F8374" s="42">
        <v>202490</v>
      </c>
      <c r="G8374" s="41">
        <v>44344.869120370371</v>
      </c>
    </row>
    <row r="8375" spans="1:7" x14ac:dyDescent="0.3">
      <c r="A8375" s="24">
        <v>201684</v>
      </c>
      <c r="B8375" s="27">
        <v>44310.671006944445</v>
      </c>
      <c r="E8375"/>
      <c r="F8375" s="42">
        <v>202495</v>
      </c>
      <c r="G8375" s="41">
        <v>44354.682662037034</v>
      </c>
    </row>
    <row r="8376" spans="1:7" x14ac:dyDescent="0.3">
      <c r="A8376" s="24">
        <v>201701</v>
      </c>
      <c r="B8376" s="27">
        <v>44344.700833333336</v>
      </c>
      <c r="E8376"/>
      <c r="F8376" s="42">
        <v>202520</v>
      </c>
      <c r="G8376" s="41">
        <v>44347.064108796294</v>
      </c>
    </row>
    <row r="8377" spans="1:7" x14ac:dyDescent="0.3">
      <c r="A8377" s="24">
        <v>201728</v>
      </c>
      <c r="B8377" s="27">
        <v>44342.415335648147</v>
      </c>
      <c r="E8377"/>
      <c r="F8377" s="42">
        <v>202546</v>
      </c>
      <c r="G8377" s="41">
        <v>44315.664826388886</v>
      </c>
    </row>
    <row r="8378" spans="1:7" x14ac:dyDescent="0.3">
      <c r="A8378" s="24">
        <v>201753</v>
      </c>
      <c r="B8378" s="27">
        <v>44397.79347222222</v>
      </c>
      <c r="E8378"/>
      <c r="F8378" s="42">
        <v>202554</v>
      </c>
      <c r="G8378" s="41">
        <v>44406.699212962965</v>
      </c>
    </row>
    <row r="8379" spans="1:7" x14ac:dyDescent="0.3">
      <c r="A8379" s="24">
        <v>201761</v>
      </c>
      <c r="B8379" s="27">
        <v>44344.968634259261</v>
      </c>
      <c r="E8379"/>
      <c r="F8379" s="42">
        <v>202580</v>
      </c>
      <c r="G8379" s="41">
        <v>44346.364965277775</v>
      </c>
    </row>
    <row r="8380" spans="1:7" x14ac:dyDescent="0.3">
      <c r="A8380" s="24">
        <v>201774</v>
      </c>
      <c r="B8380" s="27">
        <v>44407.476319444446</v>
      </c>
      <c r="E8380"/>
      <c r="F8380" s="42">
        <v>202617</v>
      </c>
      <c r="G8380" s="41">
        <v>44390.598483796297</v>
      </c>
    </row>
    <row r="8381" spans="1:7" x14ac:dyDescent="0.3">
      <c r="A8381" s="24">
        <v>201789</v>
      </c>
      <c r="B8381" s="27">
        <v>44400.889745370368</v>
      </c>
      <c r="E8381"/>
      <c r="F8381" s="42">
        <v>202618</v>
      </c>
      <c r="G8381" s="41">
        <v>44395.702719907407</v>
      </c>
    </row>
    <row r="8382" spans="1:7" x14ac:dyDescent="0.3">
      <c r="A8382" s="24">
        <v>201875</v>
      </c>
      <c r="B8382" s="27">
        <v>44337.589583333334</v>
      </c>
      <c r="E8382"/>
      <c r="F8382" s="42">
        <v>202645</v>
      </c>
      <c r="G8382" s="41">
        <v>44351.814502314817</v>
      </c>
    </row>
    <row r="8383" spans="1:7" x14ac:dyDescent="0.3">
      <c r="A8383" s="24">
        <v>201904</v>
      </c>
      <c r="B8383" s="27">
        <v>44319.731979166667</v>
      </c>
      <c r="E8383"/>
      <c r="F8383" s="42">
        <v>202650</v>
      </c>
      <c r="G8383" s="41">
        <v>44310.786608796298</v>
      </c>
    </row>
    <row r="8384" spans="1:7" x14ac:dyDescent="0.3">
      <c r="A8384" s="24">
        <v>201964</v>
      </c>
      <c r="B8384" s="27">
        <v>44340.037662037037</v>
      </c>
      <c r="E8384"/>
      <c r="F8384" s="42">
        <v>202651</v>
      </c>
      <c r="G8384" s="41">
        <v>44287.759085648147</v>
      </c>
    </row>
    <row r="8385" spans="1:7" x14ac:dyDescent="0.3">
      <c r="A8385" s="24">
        <v>202017</v>
      </c>
      <c r="B8385" s="27">
        <v>44316.717418981483</v>
      </c>
      <c r="E8385"/>
      <c r="F8385" s="42">
        <v>202654</v>
      </c>
      <c r="G8385" s="41">
        <v>44342.47388888889</v>
      </c>
    </row>
    <row r="8386" spans="1:7" x14ac:dyDescent="0.3">
      <c r="A8386" s="24">
        <v>202060</v>
      </c>
      <c r="B8386" s="27">
        <v>44323.872766203705</v>
      </c>
      <c r="E8386"/>
      <c r="F8386" s="42">
        <v>202725</v>
      </c>
      <c r="G8386" s="41">
        <v>44316.779722222222</v>
      </c>
    </row>
    <row r="8387" spans="1:7" x14ac:dyDescent="0.3">
      <c r="A8387" s="24">
        <v>202071</v>
      </c>
      <c r="B8387" s="27">
        <v>44344.64466435185</v>
      </c>
      <c r="E8387"/>
      <c r="F8387" s="42">
        <v>202758</v>
      </c>
      <c r="G8387" s="41">
        <v>44313.769201388888</v>
      </c>
    </row>
    <row r="8388" spans="1:7" x14ac:dyDescent="0.3">
      <c r="A8388" s="24">
        <v>202076</v>
      </c>
      <c r="B8388" s="27">
        <v>44340.780532407407</v>
      </c>
      <c r="E8388"/>
      <c r="F8388" s="42">
        <v>202770</v>
      </c>
      <c r="G8388" s="41">
        <v>44326.803182870368</v>
      </c>
    </row>
    <row r="8389" spans="1:7" x14ac:dyDescent="0.3">
      <c r="A8389" s="24">
        <v>202084</v>
      </c>
      <c r="B8389" s="27">
        <v>44311.341597222221</v>
      </c>
      <c r="E8389"/>
      <c r="F8389" s="42">
        <v>202819</v>
      </c>
      <c r="G8389" s="41">
        <v>44308.192337962966</v>
      </c>
    </row>
    <row r="8390" spans="1:7" x14ac:dyDescent="0.3">
      <c r="A8390" s="24">
        <v>202120</v>
      </c>
      <c r="B8390" s="27">
        <v>44296.389085648145</v>
      </c>
      <c r="E8390"/>
      <c r="F8390" s="42">
        <v>202849</v>
      </c>
      <c r="G8390" s="41">
        <v>44344.718634259261</v>
      </c>
    </row>
    <row r="8391" spans="1:7" x14ac:dyDescent="0.3">
      <c r="A8391" s="24">
        <v>202139</v>
      </c>
      <c r="B8391" s="27">
        <v>44298.839988425927</v>
      </c>
      <c r="E8391"/>
      <c r="F8391" s="42">
        <v>202868</v>
      </c>
      <c r="G8391" s="41">
        <v>44304.493148148147</v>
      </c>
    </row>
    <row r="8392" spans="1:7" x14ac:dyDescent="0.3">
      <c r="A8392" s="24">
        <v>202150</v>
      </c>
      <c r="B8392" s="27">
        <v>44395.880856481483</v>
      </c>
      <c r="E8392"/>
      <c r="F8392" s="42">
        <v>202980</v>
      </c>
      <c r="G8392" s="41">
        <v>44389.787002314813</v>
      </c>
    </row>
    <row r="8393" spans="1:7" x14ac:dyDescent="0.3">
      <c r="A8393" s="24">
        <v>202157</v>
      </c>
      <c r="B8393" s="27">
        <v>44387.411574074074</v>
      </c>
      <c r="E8393"/>
      <c r="F8393" s="42">
        <v>203004</v>
      </c>
      <c r="G8393" s="41">
        <v>44347.640150462961</v>
      </c>
    </row>
    <row r="8394" spans="1:7" x14ac:dyDescent="0.3">
      <c r="A8394" s="24">
        <v>202181</v>
      </c>
      <c r="B8394" s="27">
        <v>44389.687083333331</v>
      </c>
      <c r="E8394"/>
      <c r="F8394" s="42">
        <v>203011</v>
      </c>
      <c r="G8394" s="41">
        <v>44344.614270833335</v>
      </c>
    </row>
    <row r="8395" spans="1:7" x14ac:dyDescent="0.3">
      <c r="A8395" s="24">
        <v>202195</v>
      </c>
      <c r="B8395" s="27">
        <v>44308.014745370368</v>
      </c>
      <c r="E8395"/>
      <c r="F8395" s="42">
        <v>203099</v>
      </c>
      <c r="G8395" s="41">
        <v>44314.647037037037</v>
      </c>
    </row>
    <row r="8396" spans="1:7" x14ac:dyDescent="0.3">
      <c r="A8396" s="24">
        <v>202226</v>
      </c>
      <c r="B8396" s="27">
        <v>44373.972002314818</v>
      </c>
      <c r="E8396"/>
      <c r="F8396" s="42">
        <v>203104</v>
      </c>
      <c r="G8396" s="41">
        <v>44359.797118055554</v>
      </c>
    </row>
    <row r="8397" spans="1:7" x14ac:dyDescent="0.3">
      <c r="A8397" s="24">
        <v>202250</v>
      </c>
      <c r="B8397" s="27">
        <v>44345.241863425923</v>
      </c>
      <c r="E8397"/>
      <c r="F8397" s="42">
        <v>203144</v>
      </c>
      <c r="G8397" s="41">
        <v>44342.632465277777</v>
      </c>
    </row>
    <row r="8398" spans="1:7" x14ac:dyDescent="0.3">
      <c r="A8398" s="24">
        <v>202282</v>
      </c>
      <c r="B8398" s="27">
        <v>44313.675347222219</v>
      </c>
      <c r="E8398"/>
      <c r="F8398" s="42">
        <v>203165</v>
      </c>
      <c r="G8398" s="41">
        <v>44314.781331018516</v>
      </c>
    </row>
    <row r="8399" spans="1:7" x14ac:dyDescent="0.3">
      <c r="A8399" s="24">
        <v>202306</v>
      </c>
      <c r="B8399" s="27">
        <v>44341.441527777781</v>
      </c>
      <c r="E8399"/>
      <c r="F8399" s="42">
        <v>203195</v>
      </c>
      <c r="G8399" s="41">
        <v>44317.52238425926</v>
      </c>
    </row>
    <row r="8400" spans="1:7" x14ac:dyDescent="0.3">
      <c r="A8400" s="24">
        <v>202319</v>
      </c>
      <c r="B8400" s="27">
        <v>44372.764351851853</v>
      </c>
      <c r="E8400"/>
      <c r="F8400" s="42">
        <v>203205</v>
      </c>
      <c r="G8400" s="41">
        <v>44375.852129629631</v>
      </c>
    </row>
    <row r="8401" spans="1:7" x14ac:dyDescent="0.3">
      <c r="A8401" s="24">
        <v>202325</v>
      </c>
      <c r="B8401" s="27">
        <v>44342.842418981483</v>
      </c>
      <c r="E8401"/>
      <c r="F8401" s="42">
        <v>203210</v>
      </c>
      <c r="G8401" s="41">
        <v>44377.142337962963</v>
      </c>
    </row>
    <row r="8402" spans="1:7" x14ac:dyDescent="0.3">
      <c r="A8402" s="24">
        <v>202336</v>
      </c>
      <c r="B8402" s="27">
        <v>44286.646226851852</v>
      </c>
      <c r="E8402"/>
      <c r="F8402" s="42">
        <v>203288</v>
      </c>
      <c r="G8402" s="41">
        <v>44344.021331018521</v>
      </c>
    </row>
    <row r="8403" spans="1:7" x14ac:dyDescent="0.3">
      <c r="A8403" s="24">
        <v>202358</v>
      </c>
      <c r="B8403" s="27">
        <v>44303.605821759258</v>
      </c>
      <c r="E8403"/>
      <c r="F8403" s="42">
        <v>203369</v>
      </c>
      <c r="G8403" s="41">
        <v>44302.658761574072</v>
      </c>
    </row>
    <row r="8404" spans="1:7" x14ac:dyDescent="0.3">
      <c r="A8404" s="24">
        <v>202365</v>
      </c>
      <c r="B8404" s="27">
        <v>44316.769606481481</v>
      </c>
      <c r="E8404"/>
      <c r="F8404" s="42">
        <v>203387</v>
      </c>
      <c r="G8404" s="41">
        <v>44313.828333333331</v>
      </c>
    </row>
    <row r="8405" spans="1:7" x14ac:dyDescent="0.3">
      <c r="A8405" s="24">
        <v>202372</v>
      </c>
      <c r="B8405" s="27">
        <v>44314.870995370373</v>
      </c>
      <c r="E8405"/>
      <c r="F8405" s="42">
        <v>203392</v>
      </c>
      <c r="G8405" s="41">
        <v>44370.782141203701</v>
      </c>
    </row>
    <row r="8406" spans="1:7" x14ac:dyDescent="0.3">
      <c r="A8406" s="24">
        <v>202389</v>
      </c>
      <c r="B8406" s="27">
        <v>44341.706493055557</v>
      </c>
      <c r="E8406"/>
      <c r="F8406" s="42">
        <v>203418</v>
      </c>
      <c r="G8406" s="41">
        <v>44310.149386574078</v>
      </c>
    </row>
    <row r="8407" spans="1:7" x14ac:dyDescent="0.3">
      <c r="A8407" s="24">
        <v>202405</v>
      </c>
      <c r="B8407" s="27">
        <v>44374.571388888886</v>
      </c>
      <c r="E8407"/>
      <c r="F8407" s="42">
        <v>203431</v>
      </c>
      <c r="G8407" s="41">
        <v>44314.861435185187</v>
      </c>
    </row>
    <row r="8408" spans="1:7" x14ac:dyDescent="0.3">
      <c r="A8408" s="24">
        <v>202458</v>
      </c>
      <c r="B8408" s="27">
        <v>44311.846493055556</v>
      </c>
      <c r="E8408"/>
      <c r="F8408" s="42">
        <v>203436</v>
      </c>
      <c r="G8408" s="41">
        <v>44318.566122685188</v>
      </c>
    </row>
    <row r="8409" spans="1:7" x14ac:dyDescent="0.3">
      <c r="A8409" s="24">
        <v>202490</v>
      </c>
      <c r="B8409" s="27">
        <v>44344.869120370371</v>
      </c>
      <c r="E8409"/>
      <c r="F8409" s="42">
        <v>203460</v>
      </c>
      <c r="G8409" s="41">
        <v>44403.737245370372</v>
      </c>
    </row>
    <row r="8410" spans="1:7" x14ac:dyDescent="0.3">
      <c r="A8410" s="24">
        <v>202495</v>
      </c>
      <c r="B8410" s="27">
        <v>44354.682662037034</v>
      </c>
      <c r="E8410"/>
      <c r="F8410" s="42">
        <v>203468</v>
      </c>
      <c r="G8410" s="41">
        <v>44328.865671296298</v>
      </c>
    </row>
    <row r="8411" spans="1:7" x14ac:dyDescent="0.3">
      <c r="A8411" s="24">
        <v>202520</v>
      </c>
      <c r="B8411" s="27">
        <v>44347.064108796294</v>
      </c>
      <c r="E8411"/>
      <c r="F8411" s="42">
        <v>203480</v>
      </c>
      <c r="G8411" s="41">
        <v>44310.356574074074</v>
      </c>
    </row>
    <row r="8412" spans="1:7" x14ac:dyDescent="0.3">
      <c r="A8412" s="24">
        <v>202546</v>
      </c>
      <c r="B8412" s="27">
        <v>44315.664826388886</v>
      </c>
      <c r="E8412"/>
      <c r="F8412" s="42">
        <v>203493</v>
      </c>
      <c r="G8412" s="41">
        <v>44322.558437500003</v>
      </c>
    </row>
    <row r="8413" spans="1:7" x14ac:dyDescent="0.3">
      <c r="A8413" s="24">
        <v>202554</v>
      </c>
      <c r="B8413" s="27">
        <v>44406.699212962965</v>
      </c>
      <c r="E8413"/>
      <c r="F8413" s="42">
        <v>203514</v>
      </c>
      <c r="G8413" s="41">
        <v>44316.666041666664</v>
      </c>
    </row>
    <row r="8414" spans="1:7" x14ac:dyDescent="0.3">
      <c r="A8414" s="24">
        <v>202580</v>
      </c>
      <c r="B8414" s="27">
        <v>44346.364965277775</v>
      </c>
      <c r="E8414"/>
      <c r="F8414" s="42">
        <v>203555</v>
      </c>
      <c r="G8414" s="41">
        <v>44351.758275462962</v>
      </c>
    </row>
    <row r="8415" spans="1:7" x14ac:dyDescent="0.3">
      <c r="A8415" s="24">
        <v>202617</v>
      </c>
      <c r="B8415" s="27">
        <v>44390.598483796297</v>
      </c>
      <c r="E8415"/>
      <c r="F8415" s="42">
        <v>203564</v>
      </c>
      <c r="G8415" s="41">
        <v>44310.508680555555</v>
      </c>
    </row>
    <row r="8416" spans="1:7" x14ac:dyDescent="0.3">
      <c r="A8416" s="24">
        <v>202618</v>
      </c>
      <c r="B8416" s="27">
        <v>44395.702719907407</v>
      </c>
      <c r="E8416"/>
      <c r="F8416" s="42">
        <v>203568</v>
      </c>
      <c r="G8416" s="41">
        <v>44362.539027777777</v>
      </c>
    </row>
    <row r="8417" spans="1:7" x14ac:dyDescent="0.3">
      <c r="A8417" s="24">
        <v>202645</v>
      </c>
      <c r="B8417" s="27">
        <v>44351.814502314817</v>
      </c>
      <c r="E8417"/>
      <c r="F8417" s="42">
        <v>203571</v>
      </c>
      <c r="G8417" s="41">
        <v>44309.066331018519</v>
      </c>
    </row>
    <row r="8418" spans="1:7" x14ac:dyDescent="0.3">
      <c r="A8418" s="24">
        <v>202650</v>
      </c>
      <c r="B8418" s="27">
        <v>44310.786608796298</v>
      </c>
      <c r="E8418"/>
      <c r="F8418" s="42">
        <v>203591</v>
      </c>
      <c r="G8418" s="41">
        <v>44377.933437500003</v>
      </c>
    </row>
    <row r="8419" spans="1:7" x14ac:dyDescent="0.3">
      <c r="A8419" s="24">
        <v>202651</v>
      </c>
      <c r="B8419" s="27">
        <v>44287.759085648147</v>
      </c>
      <c r="E8419"/>
      <c r="F8419" s="42">
        <v>203656</v>
      </c>
      <c r="G8419" s="41">
        <v>44307.663217592592</v>
      </c>
    </row>
    <row r="8420" spans="1:7" x14ac:dyDescent="0.3">
      <c r="A8420" s="24">
        <v>202654</v>
      </c>
      <c r="B8420" s="27">
        <v>44342.47388888889</v>
      </c>
      <c r="E8420"/>
      <c r="F8420" s="42">
        <v>203702</v>
      </c>
      <c r="G8420" s="41">
        <v>44316.763136574074</v>
      </c>
    </row>
    <row r="8421" spans="1:7" x14ac:dyDescent="0.3">
      <c r="A8421" s="24">
        <v>202725</v>
      </c>
      <c r="B8421" s="27">
        <v>44316.779722222222</v>
      </c>
      <c r="E8421"/>
      <c r="F8421" s="42">
        <v>203807</v>
      </c>
      <c r="G8421" s="41">
        <v>44405.827453703707</v>
      </c>
    </row>
    <row r="8422" spans="1:7" x14ac:dyDescent="0.3">
      <c r="A8422" s="24">
        <v>202758</v>
      </c>
      <c r="B8422" s="27">
        <v>44313.769201388888</v>
      </c>
      <c r="E8422"/>
      <c r="F8422" s="42">
        <v>203817</v>
      </c>
      <c r="G8422" s="41">
        <v>44338.161932870367</v>
      </c>
    </row>
    <row r="8423" spans="1:7" x14ac:dyDescent="0.3">
      <c r="A8423" s="24">
        <v>202770</v>
      </c>
      <c r="B8423" s="27">
        <v>44326.803182870368</v>
      </c>
      <c r="E8423"/>
      <c r="F8423" s="42">
        <v>203828</v>
      </c>
      <c r="G8423" s="41">
        <v>44325.81046296296</v>
      </c>
    </row>
    <row r="8424" spans="1:7" x14ac:dyDescent="0.3">
      <c r="A8424" s="24">
        <v>202819</v>
      </c>
      <c r="B8424" s="27">
        <v>44308.192337962966</v>
      </c>
      <c r="E8424"/>
      <c r="F8424" s="42">
        <v>203916</v>
      </c>
      <c r="G8424" s="41">
        <v>44331.905127314814</v>
      </c>
    </row>
    <row r="8425" spans="1:7" x14ac:dyDescent="0.3">
      <c r="A8425" s="24">
        <v>202849</v>
      </c>
      <c r="B8425" s="27">
        <v>44344.718634259261</v>
      </c>
      <c r="E8425"/>
      <c r="F8425" s="42">
        <v>203920</v>
      </c>
      <c r="G8425" s="41">
        <v>44310.963865740741</v>
      </c>
    </row>
    <row r="8426" spans="1:7" x14ac:dyDescent="0.3">
      <c r="A8426" s="24">
        <v>202868</v>
      </c>
      <c r="B8426" s="27">
        <v>44304.493148148147</v>
      </c>
      <c r="E8426"/>
      <c r="F8426" s="42">
        <v>203954</v>
      </c>
      <c r="G8426" s="41">
        <v>44373.494768518518</v>
      </c>
    </row>
    <row r="8427" spans="1:7" x14ac:dyDescent="0.3">
      <c r="A8427" s="24">
        <v>202980</v>
      </c>
      <c r="B8427" s="27">
        <v>44389.787002314813</v>
      </c>
      <c r="E8427"/>
      <c r="F8427" s="42">
        <v>203994</v>
      </c>
      <c r="G8427" s="41">
        <v>44309.957708333335</v>
      </c>
    </row>
    <row r="8428" spans="1:7" x14ac:dyDescent="0.3">
      <c r="A8428" s="24">
        <v>203004</v>
      </c>
      <c r="B8428" s="27">
        <v>44347.640150462961</v>
      </c>
      <c r="E8428"/>
      <c r="F8428" s="42">
        <v>203998</v>
      </c>
      <c r="G8428" s="41">
        <v>44369.005046296297</v>
      </c>
    </row>
    <row r="8429" spans="1:7" x14ac:dyDescent="0.3">
      <c r="A8429" s="24">
        <v>203011</v>
      </c>
      <c r="B8429" s="27">
        <v>44344.614270833335</v>
      </c>
      <c r="E8429"/>
      <c r="F8429" s="42">
        <v>204017</v>
      </c>
      <c r="G8429" s="41">
        <v>44373.255810185183</v>
      </c>
    </row>
    <row r="8430" spans="1:7" x14ac:dyDescent="0.3">
      <c r="A8430" s="24">
        <v>203099</v>
      </c>
      <c r="B8430" s="27">
        <v>44314.647037037037</v>
      </c>
      <c r="E8430"/>
      <c r="F8430" s="42">
        <v>204041</v>
      </c>
      <c r="G8430" s="41">
        <v>44318.121550925927</v>
      </c>
    </row>
    <row r="8431" spans="1:7" x14ac:dyDescent="0.3">
      <c r="A8431" s="24">
        <v>203104</v>
      </c>
      <c r="B8431" s="27">
        <v>44359.797118055554</v>
      </c>
      <c r="E8431"/>
      <c r="F8431" s="42">
        <v>204074</v>
      </c>
      <c r="G8431" s="41">
        <v>44298.024456018517</v>
      </c>
    </row>
    <row r="8432" spans="1:7" x14ac:dyDescent="0.3">
      <c r="A8432" s="24">
        <v>203144</v>
      </c>
      <c r="B8432" s="27">
        <v>44342.632465277777</v>
      </c>
      <c r="E8432"/>
      <c r="F8432" s="42">
        <v>204097</v>
      </c>
      <c r="G8432" s="41">
        <v>44394.90148148148</v>
      </c>
    </row>
    <row r="8433" spans="1:7" x14ac:dyDescent="0.3">
      <c r="A8433" s="24">
        <v>203165</v>
      </c>
      <c r="B8433" s="27">
        <v>44314.781331018516</v>
      </c>
      <c r="E8433"/>
      <c r="F8433" s="42">
        <v>204098</v>
      </c>
      <c r="G8433" s="41">
        <v>44380.448229166665</v>
      </c>
    </row>
    <row r="8434" spans="1:7" x14ac:dyDescent="0.3">
      <c r="A8434" s="24">
        <v>203195</v>
      </c>
      <c r="B8434" s="27">
        <v>44317.52238425926</v>
      </c>
      <c r="E8434"/>
      <c r="F8434" s="42">
        <v>204133</v>
      </c>
      <c r="G8434" s="41">
        <v>44341.720659722225</v>
      </c>
    </row>
    <row r="8435" spans="1:7" x14ac:dyDescent="0.3">
      <c r="A8435" s="24">
        <v>203205</v>
      </c>
      <c r="B8435" s="27">
        <v>44375.852129629631</v>
      </c>
      <c r="E8435"/>
      <c r="F8435" s="42">
        <v>204159</v>
      </c>
      <c r="G8435" s="41">
        <v>44306.848078703704</v>
      </c>
    </row>
    <row r="8436" spans="1:7" x14ac:dyDescent="0.3">
      <c r="A8436" s="24">
        <v>203210</v>
      </c>
      <c r="B8436" s="27">
        <v>44377.142337962963</v>
      </c>
      <c r="E8436"/>
      <c r="F8436" s="42">
        <v>204190</v>
      </c>
      <c r="G8436" s="41">
        <v>44343.661192129628</v>
      </c>
    </row>
    <row r="8437" spans="1:7" x14ac:dyDescent="0.3">
      <c r="A8437" s="24">
        <v>203288</v>
      </c>
      <c r="B8437" s="27">
        <v>44344.021331018521</v>
      </c>
      <c r="E8437"/>
      <c r="F8437" s="42">
        <v>204226</v>
      </c>
      <c r="G8437" s="41">
        <v>44287.614664351851</v>
      </c>
    </row>
    <row r="8438" spans="1:7" x14ac:dyDescent="0.3">
      <c r="A8438" s="24">
        <v>203369</v>
      </c>
      <c r="B8438" s="27">
        <v>44302.658761574072</v>
      </c>
      <c r="E8438"/>
      <c r="F8438" s="42">
        <v>204236</v>
      </c>
      <c r="G8438" s="41">
        <v>44344.328263888892</v>
      </c>
    </row>
    <row r="8439" spans="1:7" x14ac:dyDescent="0.3">
      <c r="A8439" s="24">
        <v>203387</v>
      </c>
      <c r="B8439" s="27">
        <v>44313.828333333331</v>
      </c>
      <c r="E8439"/>
      <c r="F8439" s="42">
        <v>204247</v>
      </c>
      <c r="G8439" s="41">
        <v>44372.817337962966</v>
      </c>
    </row>
    <row r="8440" spans="1:7" x14ac:dyDescent="0.3">
      <c r="A8440" s="24">
        <v>203392</v>
      </c>
      <c r="B8440" s="27">
        <v>44370.782141203701</v>
      </c>
      <c r="E8440"/>
      <c r="F8440" s="42">
        <v>204271</v>
      </c>
      <c r="G8440" s="41">
        <v>44294.761111111111</v>
      </c>
    </row>
    <row r="8441" spans="1:7" x14ac:dyDescent="0.3">
      <c r="A8441" s="24">
        <v>203418</v>
      </c>
      <c r="B8441" s="27">
        <v>44310.149386574078</v>
      </c>
      <c r="E8441"/>
      <c r="F8441" s="42">
        <v>204367</v>
      </c>
      <c r="G8441" s="41">
        <v>44309.726724537039</v>
      </c>
    </row>
    <row r="8442" spans="1:7" x14ac:dyDescent="0.3">
      <c r="A8442" s="24">
        <v>203431</v>
      </c>
      <c r="B8442" s="27">
        <v>44314.861435185187</v>
      </c>
      <c r="E8442"/>
      <c r="F8442" s="42">
        <v>204408</v>
      </c>
      <c r="G8442" s="41">
        <v>44306.76599537037</v>
      </c>
    </row>
    <row r="8443" spans="1:7" x14ac:dyDescent="0.3">
      <c r="A8443" s="24">
        <v>203436</v>
      </c>
      <c r="B8443" s="27">
        <v>44318.566122685188</v>
      </c>
      <c r="E8443"/>
      <c r="F8443" s="42">
        <v>204438</v>
      </c>
      <c r="G8443" s="41">
        <v>44311.809247685182</v>
      </c>
    </row>
    <row r="8444" spans="1:7" x14ac:dyDescent="0.3">
      <c r="A8444" s="24">
        <v>203460</v>
      </c>
      <c r="B8444" s="27">
        <v>44403.737245370372</v>
      </c>
      <c r="E8444"/>
      <c r="F8444" s="42">
        <v>204445</v>
      </c>
      <c r="G8444" s="41">
        <v>44342.537812499999</v>
      </c>
    </row>
    <row r="8445" spans="1:7" x14ac:dyDescent="0.3">
      <c r="A8445" s="24">
        <v>203468</v>
      </c>
      <c r="B8445" s="27">
        <v>44328.865671296298</v>
      </c>
      <c r="E8445"/>
      <c r="F8445" s="42">
        <v>204483</v>
      </c>
      <c r="G8445" s="41">
        <v>44341.902291666665</v>
      </c>
    </row>
    <row r="8446" spans="1:7" x14ac:dyDescent="0.3">
      <c r="A8446" s="24">
        <v>203480</v>
      </c>
      <c r="B8446" s="27">
        <v>44310.356574074074</v>
      </c>
      <c r="E8446"/>
      <c r="F8446" s="42">
        <v>204522</v>
      </c>
      <c r="G8446" s="41">
        <v>44392.009664351855</v>
      </c>
    </row>
    <row r="8447" spans="1:7" x14ac:dyDescent="0.3">
      <c r="A8447" s="24">
        <v>203493</v>
      </c>
      <c r="B8447" s="27">
        <v>44322.558437500003</v>
      </c>
      <c r="E8447"/>
      <c r="F8447" s="42">
        <v>204588</v>
      </c>
      <c r="G8447" s="41">
        <v>44346.59646990741</v>
      </c>
    </row>
    <row r="8448" spans="1:7" x14ac:dyDescent="0.3">
      <c r="A8448" s="24">
        <v>203514</v>
      </c>
      <c r="B8448" s="27">
        <v>44316.666041666664</v>
      </c>
      <c r="E8448"/>
      <c r="F8448" s="42">
        <v>204589</v>
      </c>
      <c r="G8448" s="41">
        <v>44311.059479166666</v>
      </c>
    </row>
    <row r="8449" spans="1:7" x14ac:dyDescent="0.3">
      <c r="A8449" s="24">
        <v>203555</v>
      </c>
      <c r="B8449" s="27">
        <v>44351.758275462962</v>
      </c>
      <c r="E8449"/>
      <c r="F8449" s="42">
        <v>204605</v>
      </c>
      <c r="G8449" s="41">
        <v>44331.727164351854</v>
      </c>
    </row>
    <row r="8450" spans="1:7" x14ac:dyDescent="0.3">
      <c r="A8450" s="24">
        <v>203564</v>
      </c>
      <c r="B8450" s="27">
        <v>44310.508680555555</v>
      </c>
      <c r="E8450"/>
      <c r="F8450" s="42">
        <v>204625</v>
      </c>
      <c r="G8450" s="41">
        <v>44342.738865740743</v>
      </c>
    </row>
    <row r="8451" spans="1:7" x14ac:dyDescent="0.3">
      <c r="A8451" s="24">
        <v>203568</v>
      </c>
      <c r="B8451" s="27">
        <v>44362.539027777777</v>
      </c>
      <c r="E8451"/>
      <c r="F8451" s="42">
        <v>204686</v>
      </c>
      <c r="G8451" s="41">
        <v>44342.86346064815</v>
      </c>
    </row>
    <row r="8452" spans="1:7" x14ac:dyDescent="0.3">
      <c r="A8452" s="24">
        <v>203571</v>
      </c>
      <c r="B8452" s="27">
        <v>44309.066331018519</v>
      </c>
      <c r="E8452"/>
      <c r="F8452" s="42">
        <v>204750</v>
      </c>
      <c r="G8452" s="41">
        <v>44359.338240740741</v>
      </c>
    </row>
    <row r="8453" spans="1:7" x14ac:dyDescent="0.3">
      <c r="A8453" s="24">
        <v>203591</v>
      </c>
      <c r="B8453" s="27">
        <v>44377.933437500003</v>
      </c>
      <c r="E8453"/>
      <c r="F8453" s="42">
        <v>204755</v>
      </c>
      <c r="G8453" s="41">
        <v>44351.442743055559</v>
      </c>
    </row>
    <row r="8454" spans="1:7" x14ac:dyDescent="0.3">
      <c r="A8454" s="24">
        <v>203656</v>
      </c>
      <c r="B8454" s="27">
        <v>44307.663217592592</v>
      </c>
      <c r="E8454"/>
      <c r="F8454" s="42">
        <v>204783</v>
      </c>
      <c r="G8454" s="41">
        <v>44322.386516203704</v>
      </c>
    </row>
    <row r="8455" spans="1:7" x14ac:dyDescent="0.3">
      <c r="A8455" s="24">
        <v>203702</v>
      </c>
      <c r="B8455" s="27">
        <v>44316.763136574074</v>
      </c>
      <c r="E8455"/>
      <c r="F8455" s="42">
        <v>204786</v>
      </c>
      <c r="G8455" s="41">
        <v>44310.594849537039</v>
      </c>
    </row>
    <row r="8456" spans="1:7" x14ac:dyDescent="0.3">
      <c r="A8456" s="24">
        <v>203807</v>
      </c>
      <c r="B8456" s="27">
        <v>44405.827453703707</v>
      </c>
      <c r="E8456"/>
      <c r="F8456" s="42">
        <v>204807</v>
      </c>
      <c r="G8456" s="41">
        <v>44367.825833333336</v>
      </c>
    </row>
    <row r="8457" spans="1:7" x14ac:dyDescent="0.3">
      <c r="A8457" s="24">
        <v>203817</v>
      </c>
      <c r="B8457" s="27">
        <v>44338.161932870367</v>
      </c>
      <c r="E8457"/>
      <c r="F8457" s="42">
        <v>204830</v>
      </c>
      <c r="G8457" s="41">
        <v>44342.108194444445</v>
      </c>
    </row>
    <row r="8458" spans="1:7" x14ac:dyDescent="0.3">
      <c r="A8458" s="24">
        <v>203828</v>
      </c>
      <c r="B8458" s="27">
        <v>44325.81046296296</v>
      </c>
      <c r="E8458"/>
      <c r="F8458" s="42">
        <v>204845</v>
      </c>
      <c r="G8458" s="41">
        <v>44311.601087962961</v>
      </c>
    </row>
    <row r="8459" spans="1:7" x14ac:dyDescent="0.3">
      <c r="A8459" s="24">
        <v>203916</v>
      </c>
      <c r="B8459" s="27">
        <v>44331.905127314814</v>
      </c>
      <c r="E8459"/>
      <c r="F8459" s="42">
        <v>204846</v>
      </c>
      <c r="G8459" s="41">
        <v>44314.84039351852</v>
      </c>
    </row>
    <row r="8460" spans="1:7" x14ac:dyDescent="0.3">
      <c r="A8460" s="24">
        <v>203920</v>
      </c>
      <c r="B8460" s="27">
        <v>44310.963865740741</v>
      </c>
      <c r="E8460"/>
      <c r="F8460" s="42">
        <v>204849</v>
      </c>
      <c r="G8460" s="41">
        <v>44289.497060185182</v>
      </c>
    </row>
    <row r="8461" spans="1:7" x14ac:dyDescent="0.3">
      <c r="A8461" s="24">
        <v>203954</v>
      </c>
      <c r="B8461" s="27">
        <v>44373.494768518518</v>
      </c>
      <c r="E8461"/>
      <c r="F8461" s="42">
        <v>204899</v>
      </c>
      <c r="G8461" s="41">
        <v>44286.607789351852</v>
      </c>
    </row>
    <row r="8462" spans="1:7" x14ac:dyDescent="0.3">
      <c r="A8462" s="24">
        <v>203994</v>
      </c>
      <c r="B8462" s="27">
        <v>44309.957708333335</v>
      </c>
      <c r="E8462"/>
      <c r="F8462" s="42">
        <v>204927</v>
      </c>
      <c r="G8462" s="41">
        <v>44298.706099537034</v>
      </c>
    </row>
    <row r="8463" spans="1:7" x14ac:dyDescent="0.3">
      <c r="A8463" s="24">
        <v>203998</v>
      </c>
      <c r="B8463" s="27">
        <v>44369.005046296297</v>
      </c>
      <c r="E8463"/>
      <c r="F8463" s="42">
        <v>204928</v>
      </c>
      <c r="G8463" s="41">
        <v>44372.845254629632</v>
      </c>
    </row>
    <row r="8464" spans="1:7" x14ac:dyDescent="0.3">
      <c r="A8464" s="24">
        <v>204017</v>
      </c>
      <c r="B8464" s="27">
        <v>44373.255810185183</v>
      </c>
      <c r="E8464"/>
      <c r="F8464" s="42">
        <v>204967</v>
      </c>
      <c r="G8464" s="41">
        <v>44373.91443287037</v>
      </c>
    </row>
    <row r="8465" spans="1:7" x14ac:dyDescent="0.3">
      <c r="A8465" s="24">
        <v>204041</v>
      </c>
      <c r="B8465" s="27">
        <v>44318.121550925927</v>
      </c>
      <c r="E8465"/>
      <c r="F8465" s="42">
        <v>205014</v>
      </c>
      <c r="G8465" s="41">
        <v>44344.770416666666</v>
      </c>
    </row>
    <row r="8466" spans="1:7" x14ac:dyDescent="0.3">
      <c r="A8466" s="24">
        <v>204074</v>
      </c>
      <c r="B8466" s="27">
        <v>44298.024456018517</v>
      </c>
      <c r="E8466"/>
      <c r="F8466" s="42">
        <v>205058</v>
      </c>
      <c r="G8466" s="41">
        <v>44355.8205787037</v>
      </c>
    </row>
    <row r="8467" spans="1:7" x14ac:dyDescent="0.3">
      <c r="A8467" s="24">
        <v>204097</v>
      </c>
      <c r="B8467" s="27">
        <v>44394.90148148148</v>
      </c>
      <c r="E8467"/>
      <c r="F8467" s="42">
        <v>205090</v>
      </c>
      <c r="G8467" s="41">
        <v>44316.844849537039</v>
      </c>
    </row>
    <row r="8468" spans="1:7" x14ac:dyDescent="0.3">
      <c r="A8468" s="24">
        <v>204098</v>
      </c>
      <c r="B8468" s="27">
        <v>44380.448229166665</v>
      </c>
      <c r="E8468"/>
      <c r="F8468" s="42">
        <v>205127</v>
      </c>
      <c r="G8468" s="41">
        <v>44307.657546296294</v>
      </c>
    </row>
    <row r="8469" spans="1:7" x14ac:dyDescent="0.3">
      <c r="A8469" s="24">
        <v>204133</v>
      </c>
      <c r="B8469" s="27">
        <v>44341.720659722225</v>
      </c>
      <c r="E8469"/>
      <c r="F8469" s="42">
        <v>205129</v>
      </c>
      <c r="G8469" s="41">
        <v>44312.0309375</v>
      </c>
    </row>
    <row r="8470" spans="1:7" x14ac:dyDescent="0.3">
      <c r="A8470" s="24">
        <v>204159</v>
      </c>
      <c r="B8470" s="27">
        <v>44306.848078703704</v>
      </c>
      <c r="E8470"/>
      <c r="F8470" s="42">
        <v>205133</v>
      </c>
      <c r="G8470" s="41">
        <v>44303.697604166664</v>
      </c>
    </row>
    <row r="8471" spans="1:7" x14ac:dyDescent="0.3">
      <c r="A8471" s="24">
        <v>204190</v>
      </c>
      <c r="B8471" s="27">
        <v>44343.661192129628</v>
      </c>
      <c r="E8471"/>
      <c r="F8471" s="42">
        <v>205150</v>
      </c>
      <c r="G8471" s="41">
        <v>44375.802372685182</v>
      </c>
    </row>
    <row r="8472" spans="1:7" x14ac:dyDescent="0.3">
      <c r="A8472" s="24">
        <v>204226</v>
      </c>
      <c r="B8472" s="27">
        <v>44287.614664351851</v>
      </c>
      <c r="E8472"/>
      <c r="F8472" s="42">
        <v>205221</v>
      </c>
      <c r="G8472" s="41">
        <v>44349.835543981484</v>
      </c>
    </row>
    <row r="8473" spans="1:7" x14ac:dyDescent="0.3">
      <c r="A8473" s="24">
        <v>204236</v>
      </c>
      <c r="B8473" s="27">
        <v>44344.328263888892</v>
      </c>
      <c r="E8473"/>
      <c r="F8473" s="42">
        <v>205226</v>
      </c>
      <c r="G8473" s="41">
        <v>44376.748159722221</v>
      </c>
    </row>
    <row r="8474" spans="1:7" x14ac:dyDescent="0.3">
      <c r="A8474" s="24">
        <v>204247</v>
      </c>
      <c r="B8474" s="27">
        <v>44372.817337962966</v>
      </c>
      <c r="E8474"/>
      <c r="F8474" s="42">
        <v>205244</v>
      </c>
      <c r="G8474" s="41">
        <v>44395.189120370371</v>
      </c>
    </row>
    <row r="8475" spans="1:7" x14ac:dyDescent="0.3">
      <c r="A8475" s="24">
        <v>204271</v>
      </c>
      <c r="B8475" s="27">
        <v>44294.761111111111</v>
      </c>
      <c r="E8475"/>
      <c r="F8475" s="42">
        <v>205260</v>
      </c>
      <c r="G8475" s="41">
        <v>44286.972280092596</v>
      </c>
    </row>
    <row r="8476" spans="1:7" x14ac:dyDescent="0.3">
      <c r="A8476" s="24">
        <v>204367</v>
      </c>
      <c r="B8476" s="27">
        <v>44309.726724537039</v>
      </c>
      <c r="E8476"/>
      <c r="F8476" s="42">
        <v>205263</v>
      </c>
      <c r="G8476" s="41">
        <v>44377.691122685188</v>
      </c>
    </row>
    <row r="8477" spans="1:7" x14ac:dyDescent="0.3">
      <c r="A8477" s="24">
        <v>204408</v>
      </c>
      <c r="B8477" s="27">
        <v>44306.76599537037</v>
      </c>
      <c r="E8477"/>
      <c r="F8477" s="42">
        <v>205283</v>
      </c>
      <c r="G8477" s="41">
        <v>44300.191666666666</v>
      </c>
    </row>
    <row r="8478" spans="1:7" x14ac:dyDescent="0.3">
      <c r="A8478" s="24">
        <v>204438</v>
      </c>
      <c r="B8478" s="27">
        <v>44311.809247685182</v>
      </c>
      <c r="E8478"/>
      <c r="F8478" s="42">
        <v>205335</v>
      </c>
      <c r="G8478" s="41">
        <v>44389.743310185186</v>
      </c>
    </row>
    <row r="8479" spans="1:7" x14ac:dyDescent="0.3">
      <c r="A8479" s="24">
        <v>204445</v>
      </c>
      <c r="B8479" s="27">
        <v>44342.537812499999</v>
      </c>
      <c r="E8479"/>
      <c r="F8479" s="42">
        <v>205351</v>
      </c>
      <c r="G8479" s="41">
        <v>44373.407997685186</v>
      </c>
    </row>
    <row r="8480" spans="1:7" x14ac:dyDescent="0.3">
      <c r="A8480" s="24">
        <v>204483</v>
      </c>
      <c r="B8480" s="27">
        <v>44341.902291666665</v>
      </c>
      <c r="E8480"/>
      <c r="F8480" s="42">
        <v>205358</v>
      </c>
      <c r="G8480" s="41">
        <v>44308.47388888889</v>
      </c>
    </row>
    <row r="8481" spans="1:7" x14ac:dyDescent="0.3">
      <c r="A8481" s="24">
        <v>204522</v>
      </c>
      <c r="B8481" s="27">
        <v>44392.009664351855</v>
      </c>
      <c r="E8481"/>
      <c r="F8481" s="42">
        <v>205385</v>
      </c>
      <c r="G8481" s="41">
        <v>44292.631655092591</v>
      </c>
    </row>
    <row r="8482" spans="1:7" x14ac:dyDescent="0.3">
      <c r="A8482" s="24">
        <v>204588</v>
      </c>
      <c r="B8482" s="27">
        <v>44346.59646990741</v>
      </c>
      <c r="E8482"/>
      <c r="F8482" s="42">
        <v>205431</v>
      </c>
      <c r="G8482" s="41">
        <v>44316.751400462963</v>
      </c>
    </row>
    <row r="8483" spans="1:7" x14ac:dyDescent="0.3">
      <c r="A8483" s="24">
        <v>204589</v>
      </c>
      <c r="B8483" s="27">
        <v>44311.059479166666</v>
      </c>
      <c r="E8483"/>
      <c r="F8483" s="42">
        <v>205504</v>
      </c>
      <c r="G8483" s="41">
        <v>44343.699618055558</v>
      </c>
    </row>
    <row r="8484" spans="1:7" x14ac:dyDescent="0.3">
      <c r="A8484" s="24">
        <v>204605</v>
      </c>
      <c r="B8484" s="27">
        <v>44331.727164351854</v>
      </c>
      <c r="E8484"/>
      <c r="F8484" s="42">
        <v>205508</v>
      </c>
      <c r="G8484" s="41">
        <v>44303.692094907405</v>
      </c>
    </row>
    <row r="8485" spans="1:7" x14ac:dyDescent="0.3">
      <c r="A8485" s="24">
        <v>204625</v>
      </c>
      <c r="B8485" s="27">
        <v>44342.738865740743</v>
      </c>
      <c r="E8485"/>
      <c r="F8485" s="42">
        <v>205526</v>
      </c>
      <c r="G8485" s="41">
        <v>44316.804803240739</v>
      </c>
    </row>
    <row r="8486" spans="1:7" x14ac:dyDescent="0.3">
      <c r="A8486" s="24">
        <v>204686</v>
      </c>
      <c r="B8486" s="27">
        <v>44342.86346064815</v>
      </c>
      <c r="E8486"/>
      <c r="F8486" s="42">
        <v>205558</v>
      </c>
      <c r="G8486" s="41">
        <v>44402.640335648146</v>
      </c>
    </row>
    <row r="8487" spans="1:7" x14ac:dyDescent="0.3">
      <c r="A8487" s="24">
        <v>204750</v>
      </c>
      <c r="B8487" s="27">
        <v>44359.338240740741</v>
      </c>
      <c r="E8487"/>
      <c r="F8487" s="42">
        <v>205613</v>
      </c>
      <c r="G8487" s="41">
        <v>44377.514351851853</v>
      </c>
    </row>
    <row r="8488" spans="1:7" x14ac:dyDescent="0.3">
      <c r="A8488" s="24">
        <v>204755</v>
      </c>
      <c r="B8488" s="27">
        <v>44351.442743055559</v>
      </c>
      <c r="E8488"/>
      <c r="F8488" s="42">
        <v>205616</v>
      </c>
      <c r="G8488" s="41">
        <v>44341.179398148146</v>
      </c>
    </row>
    <row r="8489" spans="1:7" x14ac:dyDescent="0.3">
      <c r="A8489" s="24">
        <v>204783</v>
      </c>
      <c r="B8489" s="27">
        <v>44322.386516203704</v>
      </c>
      <c r="E8489"/>
      <c r="F8489" s="42">
        <v>205625</v>
      </c>
      <c r="G8489" s="41">
        <v>44303.751400462963</v>
      </c>
    </row>
    <row r="8490" spans="1:7" x14ac:dyDescent="0.3">
      <c r="A8490" s="24">
        <v>204786</v>
      </c>
      <c r="B8490" s="27">
        <v>44310.594849537039</v>
      </c>
      <c r="E8490"/>
      <c r="F8490" s="42">
        <v>205664</v>
      </c>
      <c r="G8490" s="41">
        <v>44308.680208333331</v>
      </c>
    </row>
    <row r="8491" spans="1:7" x14ac:dyDescent="0.3">
      <c r="A8491" s="24">
        <v>204807</v>
      </c>
      <c r="B8491" s="27">
        <v>44367.825833333336</v>
      </c>
      <c r="E8491"/>
      <c r="F8491" s="42">
        <v>205702</v>
      </c>
      <c r="G8491" s="41">
        <v>44345.6175</v>
      </c>
    </row>
    <row r="8492" spans="1:7" x14ac:dyDescent="0.3">
      <c r="A8492" s="24">
        <v>204830</v>
      </c>
      <c r="B8492" s="27">
        <v>44342.108194444445</v>
      </c>
      <c r="E8492"/>
      <c r="F8492" s="42">
        <v>205738</v>
      </c>
      <c r="G8492" s="41">
        <v>44340.830694444441</v>
      </c>
    </row>
    <row r="8493" spans="1:7" x14ac:dyDescent="0.3">
      <c r="A8493" s="24">
        <v>204845</v>
      </c>
      <c r="B8493" s="27">
        <v>44311.601087962961</v>
      </c>
      <c r="E8493"/>
      <c r="F8493" s="42">
        <v>205754</v>
      </c>
      <c r="G8493" s="41">
        <v>44314.747766203705</v>
      </c>
    </row>
    <row r="8494" spans="1:7" x14ac:dyDescent="0.3">
      <c r="A8494" s="24">
        <v>204846</v>
      </c>
      <c r="B8494" s="27">
        <v>44314.84039351852</v>
      </c>
      <c r="E8494"/>
      <c r="F8494" s="42">
        <v>205787</v>
      </c>
      <c r="G8494" s="41">
        <v>44346.805844907409</v>
      </c>
    </row>
    <row r="8495" spans="1:7" x14ac:dyDescent="0.3">
      <c r="A8495" s="24">
        <v>204849</v>
      </c>
      <c r="B8495" s="27">
        <v>44289.497060185182</v>
      </c>
      <c r="E8495"/>
      <c r="F8495" s="42">
        <v>205833</v>
      </c>
      <c r="G8495" s="41">
        <v>44348.429398148146</v>
      </c>
    </row>
    <row r="8496" spans="1:7" x14ac:dyDescent="0.3">
      <c r="A8496" s="24">
        <v>204899</v>
      </c>
      <c r="B8496" s="27">
        <v>44286.607789351852</v>
      </c>
      <c r="E8496"/>
      <c r="F8496" s="42">
        <v>205855</v>
      </c>
      <c r="G8496" s="41">
        <v>44400.466608796298</v>
      </c>
    </row>
    <row r="8497" spans="1:7" x14ac:dyDescent="0.3">
      <c r="A8497" s="24">
        <v>204927</v>
      </c>
      <c r="B8497" s="27">
        <v>44298.706099537034</v>
      </c>
      <c r="E8497"/>
      <c r="F8497" s="42">
        <v>205856</v>
      </c>
      <c r="G8497" s="41">
        <v>44377.781331018516</v>
      </c>
    </row>
    <row r="8498" spans="1:7" x14ac:dyDescent="0.3">
      <c r="A8498" s="24">
        <v>204928</v>
      </c>
      <c r="B8498" s="27">
        <v>44372.845254629632</v>
      </c>
      <c r="E8498"/>
      <c r="F8498" s="42">
        <v>205881</v>
      </c>
      <c r="G8498" s="41">
        <v>44316.469039351854</v>
      </c>
    </row>
    <row r="8499" spans="1:7" x14ac:dyDescent="0.3">
      <c r="A8499" s="24">
        <v>204967</v>
      </c>
      <c r="B8499" s="27">
        <v>44373.91443287037</v>
      </c>
      <c r="E8499"/>
      <c r="F8499" s="42">
        <v>205908</v>
      </c>
      <c r="G8499" s="41">
        <v>44306.648240740738</v>
      </c>
    </row>
    <row r="8500" spans="1:7" x14ac:dyDescent="0.3">
      <c r="A8500" s="24">
        <v>205014</v>
      </c>
      <c r="B8500" s="27">
        <v>44344.770416666666</v>
      </c>
      <c r="E8500"/>
      <c r="F8500" s="42">
        <v>205930</v>
      </c>
      <c r="G8500" s="41">
        <v>44376.641365740739</v>
      </c>
    </row>
    <row r="8501" spans="1:7" x14ac:dyDescent="0.3">
      <c r="A8501" s="24">
        <v>205058</v>
      </c>
      <c r="B8501" s="27">
        <v>44355.8205787037</v>
      </c>
      <c r="E8501"/>
      <c r="F8501" s="42">
        <v>205955</v>
      </c>
      <c r="G8501" s="41">
        <v>44337.862997685188</v>
      </c>
    </row>
    <row r="8502" spans="1:7" x14ac:dyDescent="0.3">
      <c r="A8502" s="24">
        <v>205090</v>
      </c>
      <c r="B8502" s="27">
        <v>44316.844849537039</v>
      </c>
      <c r="E8502"/>
      <c r="F8502" s="42">
        <v>206004</v>
      </c>
      <c r="G8502" s="41">
        <v>44369.685868055552</v>
      </c>
    </row>
    <row r="8503" spans="1:7" x14ac:dyDescent="0.3">
      <c r="A8503" s="24">
        <v>205127</v>
      </c>
      <c r="B8503" s="27">
        <v>44307.657546296294</v>
      </c>
      <c r="E8503"/>
      <c r="F8503" s="42">
        <v>206094</v>
      </c>
      <c r="G8503" s="41">
        <v>44385.771226851852</v>
      </c>
    </row>
    <row r="8504" spans="1:7" x14ac:dyDescent="0.3">
      <c r="A8504" s="24">
        <v>205129</v>
      </c>
      <c r="B8504" s="27">
        <v>44312.0309375</v>
      </c>
      <c r="E8504"/>
      <c r="F8504" s="42">
        <v>206118</v>
      </c>
      <c r="G8504" s="41">
        <v>44373.731574074074</v>
      </c>
    </row>
    <row r="8505" spans="1:7" x14ac:dyDescent="0.3">
      <c r="A8505" s="24">
        <v>205133</v>
      </c>
      <c r="B8505" s="27">
        <v>44303.697604166664</v>
      </c>
      <c r="E8505"/>
      <c r="F8505" s="42">
        <v>206152</v>
      </c>
      <c r="G8505" s="41">
        <v>44310.906736111108</v>
      </c>
    </row>
    <row r="8506" spans="1:7" x14ac:dyDescent="0.3">
      <c r="A8506" s="24">
        <v>205150</v>
      </c>
      <c r="B8506" s="27">
        <v>44375.802372685182</v>
      </c>
      <c r="E8506"/>
      <c r="F8506" s="42">
        <v>206170</v>
      </c>
      <c r="G8506" s="41">
        <v>44381.766365740739</v>
      </c>
    </row>
    <row r="8507" spans="1:7" x14ac:dyDescent="0.3">
      <c r="A8507" s="24">
        <v>205221</v>
      </c>
      <c r="B8507" s="27">
        <v>44349.835543981484</v>
      </c>
      <c r="E8507"/>
      <c r="F8507" s="42">
        <v>206237</v>
      </c>
      <c r="G8507" s="41">
        <v>44314.834733796299</v>
      </c>
    </row>
    <row r="8508" spans="1:7" x14ac:dyDescent="0.3">
      <c r="A8508" s="24">
        <v>205226</v>
      </c>
      <c r="B8508" s="27">
        <v>44376.748159722221</v>
      </c>
      <c r="E8508"/>
      <c r="F8508" s="42">
        <v>206280</v>
      </c>
      <c r="G8508" s="41">
        <v>44343.645011574074</v>
      </c>
    </row>
    <row r="8509" spans="1:7" x14ac:dyDescent="0.3">
      <c r="A8509" s="24">
        <v>205244</v>
      </c>
      <c r="B8509" s="27">
        <v>44395.189120370371</v>
      </c>
      <c r="E8509"/>
      <c r="F8509" s="42">
        <v>206313</v>
      </c>
      <c r="G8509" s="41">
        <v>44323.816527777781</v>
      </c>
    </row>
    <row r="8510" spans="1:7" x14ac:dyDescent="0.3">
      <c r="A8510" s="24">
        <v>205260</v>
      </c>
      <c r="B8510" s="27">
        <v>44286.972280092596</v>
      </c>
      <c r="E8510"/>
      <c r="F8510" s="42">
        <v>206330</v>
      </c>
      <c r="G8510" s="41">
        <v>44373.473078703704</v>
      </c>
    </row>
    <row r="8511" spans="1:7" x14ac:dyDescent="0.3">
      <c r="A8511" s="24">
        <v>205263</v>
      </c>
      <c r="B8511" s="27">
        <v>44377.691122685188</v>
      </c>
      <c r="E8511"/>
      <c r="F8511" s="42">
        <v>206350</v>
      </c>
      <c r="G8511" s="41">
        <v>44301.627615740741</v>
      </c>
    </row>
    <row r="8512" spans="1:7" x14ac:dyDescent="0.3">
      <c r="A8512" s="24">
        <v>205283</v>
      </c>
      <c r="B8512" s="27">
        <v>44300.191666666666</v>
      </c>
      <c r="E8512"/>
      <c r="F8512" s="42">
        <v>206376</v>
      </c>
      <c r="G8512" s="41">
        <v>44355.643796296295</v>
      </c>
    </row>
    <row r="8513" spans="1:7" x14ac:dyDescent="0.3">
      <c r="A8513" s="24">
        <v>205335</v>
      </c>
      <c r="B8513" s="27">
        <v>44389.743310185186</v>
      </c>
      <c r="E8513"/>
      <c r="F8513" s="42">
        <v>206377</v>
      </c>
      <c r="G8513" s="41">
        <v>44324.266331018516</v>
      </c>
    </row>
    <row r="8514" spans="1:7" x14ac:dyDescent="0.3">
      <c r="A8514" s="24">
        <v>205351</v>
      </c>
      <c r="B8514" s="27">
        <v>44373.407997685186</v>
      </c>
      <c r="E8514"/>
      <c r="F8514" s="42">
        <v>206398</v>
      </c>
      <c r="G8514" s="41">
        <v>44299.879236111112</v>
      </c>
    </row>
    <row r="8515" spans="1:7" x14ac:dyDescent="0.3">
      <c r="A8515" s="24">
        <v>205358</v>
      </c>
      <c r="B8515" s="27">
        <v>44308.47388888889</v>
      </c>
      <c r="E8515"/>
      <c r="F8515" s="42">
        <v>206407</v>
      </c>
      <c r="G8515" s="41">
        <v>44377.912407407406</v>
      </c>
    </row>
    <row r="8516" spans="1:7" x14ac:dyDescent="0.3">
      <c r="A8516" s="24">
        <v>205385</v>
      </c>
      <c r="B8516" s="27">
        <v>44292.631655092591</v>
      </c>
      <c r="E8516"/>
      <c r="F8516" s="42">
        <v>206473</v>
      </c>
      <c r="G8516" s="41">
        <v>44342.725104166668</v>
      </c>
    </row>
    <row r="8517" spans="1:7" x14ac:dyDescent="0.3">
      <c r="A8517" s="24">
        <v>205431</v>
      </c>
      <c r="B8517" s="27">
        <v>44316.751400462963</v>
      </c>
      <c r="E8517"/>
      <c r="F8517" s="42">
        <v>206495</v>
      </c>
      <c r="G8517" s="41">
        <v>44416.730775462966</v>
      </c>
    </row>
    <row r="8518" spans="1:7" x14ac:dyDescent="0.3">
      <c r="A8518" s="24">
        <v>205504</v>
      </c>
      <c r="B8518" s="27">
        <v>44343.699618055558</v>
      </c>
      <c r="E8518"/>
      <c r="F8518" s="42">
        <v>206503</v>
      </c>
      <c r="G8518" s="41">
        <v>44376.441527777781</v>
      </c>
    </row>
    <row r="8519" spans="1:7" x14ac:dyDescent="0.3">
      <c r="A8519" s="24">
        <v>205508</v>
      </c>
      <c r="B8519" s="27">
        <v>44303.692094907405</v>
      </c>
      <c r="E8519"/>
      <c r="F8519" s="42">
        <v>206520</v>
      </c>
      <c r="G8519" s="41">
        <v>44295.558842592596</v>
      </c>
    </row>
    <row r="8520" spans="1:7" x14ac:dyDescent="0.3">
      <c r="A8520" s="24">
        <v>205526</v>
      </c>
      <c r="B8520" s="27">
        <v>44316.804803240739</v>
      </c>
      <c r="E8520"/>
      <c r="F8520" s="42">
        <v>206536</v>
      </c>
      <c r="G8520" s="41">
        <v>44316.620740740742</v>
      </c>
    </row>
    <row r="8521" spans="1:7" x14ac:dyDescent="0.3">
      <c r="A8521" s="24">
        <v>205558</v>
      </c>
      <c r="B8521" s="27">
        <v>44402.640335648146</v>
      </c>
      <c r="E8521"/>
      <c r="F8521" s="42">
        <v>206539</v>
      </c>
      <c r="G8521" s="41">
        <v>44343.688703703701</v>
      </c>
    </row>
    <row r="8522" spans="1:7" x14ac:dyDescent="0.3">
      <c r="A8522" s="24">
        <v>205613</v>
      </c>
      <c r="B8522" s="27">
        <v>44377.514351851853</v>
      </c>
      <c r="E8522"/>
      <c r="F8522" s="42">
        <v>206543</v>
      </c>
      <c r="G8522" s="41">
        <v>44312.805613425924</v>
      </c>
    </row>
    <row r="8523" spans="1:7" x14ac:dyDescent="0.3">
      <c r="A8523" s="24">
        <v>205616</v>
      </c>
      <c r="B8523" s="27">
        <v>44341.179398148146</v>
      </c>
      <c r="E8523"/>
      <c r="F8523" s="42">
        <v>206558</v>
      </c>
      <c r="G8523" s="41">
        <v>44326.653101851851</v>
      </c>
    </row>
    <row r="8524" spans="1:7" x14ac:dyDescent="0.3">
      <c r="A8524" s="24">
        <v>205625</v>
      </c>
      <c r="B8524" s="27">
        <v>44303.751400462963</v>
      </c>
      <c r="E8524"/>
      <c r="F8524" s="42">
        <v>206574</v>
      </c>
      <c r="G8524" s="41">
        <v>44303.567337962966</v>
      </c>
    </row>
    <row r="8525" spans="1:7" x14ac:dyDescent="0.3">
      <c r="A8525" s="24">
        <v>205664</v>
      </c>
      <c r="B8525" s="27">
        <v>44308.680208333331</v>
      </c>
      <c r="E8525"/>
      <c r="F8525" s="42">
        <v>206580</v>
      </c>
      <c r="G8525" s="41">
        <v>44395.83189814815</v>
      </c>
    </row>
    <row r="8526" spans="1:7" x14ac:dyDescent="0.3">
      <c r="A8526" s="24">
        <v>205702</v>
      </c>
      <c r="B8526" s="27">
        <v>44345.6175</v>
      </c>
      <c r="E8526"/>
      <c r="F8526" s="42">
        <v>206591</v>
      </c>
      <c r="G8526" s="41">
        <v>44340.48846064815</v>
      </c>
    </row>
    <row r="8527" spans="1:7" x14ac:dyDescent="0.3">
      <c r="A8527" s="24">
        <v>205738</v>
      </c>
      <c r="B8527" s="27">
        <v>44340.830694444441</v>
      </c>
      <c r="E8527"/>
      <c r="F8527" s="42">
        <v>206608</v>
      </c>
      <c r="G8527" s="41">
        <v>44334.72388888889</v>
      </c>
    </row>
    <row r="8528" spans="1:7" x14ac:dyDescent="0.3">
      <c r="A8528" s="24">
        <v>205754</v>
      </c>
      <c r="B8528" s="27">
        <v>44314.747766203705</v>
      </c>
      <c r="E8528"/>
      <c r="F8528" s="42">
        <v>206625</v>
      </c>
      <c r="G8528" s="41">
        <v>44304.826643518521</v>
      </c>
    </row>
    <row r="8529" spans="1:7" x14ac:dyDescent="0.3">
      <c r="A8529" s="24">
        <v>205787</v>
      </c>
      <c r="B8529" s="27">
        <v>44346.805844907409</v>
      </c>
      <c r="E8529"/>
      <c r="F8529" s="42">
        <v>206667</v>
      </c>
      <c r="G8529" s="41">
        <v>44314.60900462963</v>
      </c>
    </row>
    <row r="8530" spans="1:7" x14ac:dyDescent="0.3">
      <c r="A8530" s="24">
        <v>205833</v>
      </c>
      <c r="B8530" s="27">
        <v>44348.429398148146</v>
      </c>
      <c r="E8530"/>
      <c r="F8530" s="42">
        <v>206674</v>
      </c>
      <c r="G8530" s="41">
        <v>44309.766365740739</v>
      </c>
    </row>
    <row r="8531" spans="1:7" x14ac:dyDescent="0.3">
      <c r="A8531" s="24">
        <v>205855</v>
      </c>
      <c r="B8531" s="27">
        <v>44400.466608796298</v>
      </c>
      <c r="E8531"/>
      <c r="F8531" s="42">
        <v>206686</v>
      </c>
      <c r="G8531" s="41">
        <v>44342.761111111111</v>
      </c>
    </row>
    <row r="8532" spans="1:7" x14ac:dyDescent="0.3">
      <c r="A8532" s="24">
        <v>205856</v>
      </c>
      <c r="B8532" s="27">
        <v>44377.781331018516</v>
      </c>
      <c r="E8532"/>
      <c r="F8532" s="42">
        <v>206689</v>
      </c>
      <c r="G8532" s="41">
        <v>44345.111030092594</v>
      </c>
    </row>
    <row r="8533" spans="1:7" x14ac:dyDescent="0.3">
      <c r="A8533" s="24">
        <v>205881</v>
      </c>
      <c r="B8533" s="27">
        <v>44316.469039351854</v>
      </c>
      <c r="E8533"/>
      <c r="F8533" s="42">
        <v>206745</v>
      </c>
      <c r="G8533" s="41">
        <v>44373.907951388886</v>
      </c>
    </row>
    <row r="8534" spans="1:7" x14ac:dyDescent="0.3">
      <c r="A8534" s="24">
        <v>205908</v>
      </c>
      <c r="B8534" s="27">
        <v>44306.648240740738</v>
      </c>
      <c r="E8534"/>
      <c r="F8534" s="42">
        <v>206841</v>
      </c>
      <c r="G8534" s="41">
        <v>44370.041041666664</v>
      </c>
    </row>
    <row r="8535" spans="1:7" x14ac:dyDescent="0.3">
      <c r="A8535" s="24">
        <v>205930</v>
      </c>
      <c r="B8535" s="27">
        <v>44376.641365740739</v>
      </c>
      <c r="E8535"/>
      <c r="F8535" s="42">
        <v>206842</v>
      </c>
      <c r="G8535" s="41">
        <v>44381.520011574074</v>
      </c>
    </row>
    <row r="8536" spans="1:7" x14ac:dyDescent="0.3">
      <c r="A8536" s="24">
        <v>205955</v>
      </c>
      <c r="B8536" s="27">
        <v>44337.862997685188</v>
      </c>
      <c r="E8536"/>
      <c r="F8536" s="42">
        <v>206940</v>
      </c>
      <c r="G8536" s="41">
        <v>44287.583113425928</v>
      </c>
    </row>
    <row r="8537" spans="1:7" x14ac:dyDescent="0.3">
      <c r="A8537" s="24">
        <v>206004</v>
      </c>
      <c r="B8537" s="27">
        <v>44369.685868055552</v>
      </c>
      <c r="E8537"/>
      <c r="F8537" s="42">
        <v>206954</v>
      </c>
      <c r="G8537" s="41">
        <v>44375.969039351854</v>
      </c>
    </row>
    <row r="8538" spans="1:7" x14ac:dyDescent="0.3">
      <c r="A8538" s="24">
        <v>206094</v>
      </c>
      <c r="B8538" s="27">
        <v>44385.771226851852</v>
      </c>
      <c r="E8538"/>
      <c r="F8538" s="42">
        <v>206963</v>
      </c>
      <c r="G8538" s="41">
        <v>44377.701643518521</v>
      </c>
    </row>
    <row r="8539" spans="1:7" x14ac:dyDescent="0.3">
      <c r="A8539" s="24">
        <v>206118</v>
      </c>
      <c r="B8539" s="27">
        <v>44373.731574074074</v>
      </c>
      <c r="E8539"/>
      <c r="F8539" s="42">
        <v>206967</v>
      </c>
      <c r="G8539" s="41">
        <v>44372.775995370372</v>
      </c>
    </row>
    <row r="8540" spans="1:7" x14ac:dyDescent="0.3">
      <c r="A8540" s="24">
        <v>206152</v>
      </c>
      <c r="B8540" s="27">
        <v>44310.906736111108</v>
      </c>
      <c r="E8540"/>
      <c r="F8540" s="42">
        <v>206996</v>
      </c>
      <c r="G8540" s="41">
        <v>44373.143773148149</v>
      </c>
    </row>
    <row r="8541" spans="1:7" x14ac:dyDescent="0.3">
      <c r="A8541" s="24">
        <v>206170</v>
      </c>
      <c r="B8541" s="27">
        <v>44381.766365740739</v>
      </c>
      <c r="E8541"/>
      <c r="F8541" s="42">
        <v>207013</v>
      </c>
      <c r="G8541" s="41">
        <v>44404.987337962964</v>
      </c>
    </row>
    <row r="8542" spans="1:7" x14ac:dyDescent="0.3">
      <c r="A8542" s="24">
        <v>206237</v>
      </c>
      <c r="B8542" s="27">
        <v>44314.834733796299</v>
      </c>
      <c r="E8542"/>
      <c r="F8542" s="42">
        <v>207014</v>
      </c>
      <c r="G8542" s="41">
        <v>44341.890960648147</v>
      </c>
    </row>
    <row r="8543" spans="1:7" x14ac:dyDescent="0.3">
      <c r="A8543" s="24">
        <v>206280</v>
      </c>
      <c r="B8543" s="27">
        <v>44343.645011574074</v>
      </c>
      <c r="E8543"/>
      <c r="F8543" s="42">
        <v>207028</v>
      </c>
      <c r="G8543" s="41">
        <v>44378.9925</v>
      </c>
    </row>
    <row r="8544" spans="1:7" x14ac:dyDescent="0.3">
      <c r="A8544" s="24">
        <v>206313</v>
      </c>
      <c r="B8544" s="27">
        <v>44323.816527777781</v>
      </c>
      <c r="E8544"/>
      <c r="F8544" s="42">
        <v>207033</v>
      </c>
      <c r="G8544" s="41">
        <v>44398.786597222221</v>
      </c>
    </row>
    <row r="8545" spans="1:7" x14ac:dyDescent="0.3">
      <c r="A8545" s="24">
        <v>206330</v>
      </c>
      <c r="B8545" s="27">
        <v>44373.473078703704</v>
      </c>
      <c r="E8545"/>
      <c r="F8545" s="42">
        <v>207036</v>
      </c>
      <c r="G8545" s="41">
        <v>44313.885706018518</v>
      </c>
    </row>
    <row r="8546" spans="1:7" x14ac:dyDescent="0.3">
      <c r="A8546" s="24">
        <v>206350</v>
      </c>
      <c r="B8546" s="27">
        <v>44301.627615740741</v>
      </c>
      <c r="E8546"/>
      <c r="F8546" s="42">
        <v>207090</v>
      </c>
      <c r="G8546" s="41">
        <v>44324.667685185188</v>
      </c>
    </row>
    <row r="8547" spans="1:7" x14ac:dyDescent="0.3">
      <c r="A8547" s="24">
        <v>206376</v>
      </c>
      <c r="B8547" s="27">
        <v>44355.643796296295</v>
      </c>
      <c r="E8547"/>
      <c r="F8547" s="42">
        <v>207108</v>
      </c>
      <c r="G8547" s="41">
        <v>44374.990879629629</v>
      </c>
    </row>
    <row r="8548" spans="1:7" x14ac:dyDescent="0.3">
      <c r="A8548" s="24">
        <v>206377</v>
      </c>
      <c r="B8548" s="27">
        <v>44324.266331018516</v>
      </c>
      <c r="E8548"/>
      <c r="F8548" s="42">
        <v>207158</v>
      </c>
      <c r="G8548" s="41">
        <v>44314.683668981481</v>
      </c>
    </row>
    <row r="8549" spans="1:7" x14ac:dyDescent="0.3">
      <c r="A8549" s="24">
        <v>206398</v>
      </c>
      <c r="B8549" s="27">
        <v>44299.879236111112</v>
      </c>
      <c r="E8549"/>
      <c r="F8549" s="42">
        <v>207229</v>
      </c>
      <c r="G8549" s="41">
        <v>44317.827291666668</v>
      </c>
    </row>
    <row r="8550" spans="1:7" x14ac:dyDescent="0.3">
      <c r="A8550" s="24">
        <v>206407</v>
      </c>
      <c r="B8550" s="27">
        <v>44377.912407407406</v>
      </c>
      <c r="E8550"/>
      <c r="F8550" s="42">
        <v>207278</v>
      </c>
      <c r="G8550" s="41">
        <v>44377.776886574073</v>
      </c>
    </row>
    <row r="8551" spans="1:7" x14ac:dyDescent="0.3">
      <c r="A8551" s="24">
        <v>206473</v>
      </c>
      <c r="B8551" s="27">
        <v>44342.725104166668</v>
      </c>
      <c r="E8551"/>
      <c r="F8551" s="42">
        <v>207284</v>
      </c>
      <c r="G8551" s="41">
        <v>44315.382870370369</v>
      </c>
    </row>
    <row r="8552" spans="1:7" x14ac:dyDescent="0.3">
      <c r="A8552" s="24">
        <v>206495</v>
      </c>
      <c r="B8552" s="27">
        <v>44416.730775462966</v>
      </c>
      <c r="E8552"/>
      <c r="F8552" s="42">
        <v>207335</v>
      </c>
      <c r="G8552" s="41">
        <v>44314.660381944443</v>
      </c>
    </row>
    <row r="8553" spans="1:7" x14ac:dyDescent="0.3">
      <c r="A8553" s="24">
        <v>206503</v>
      </c>
      <c r="B8553" s="27">
        <v>44376.441527777781</v>
      </c>
      <c r="E8553"/>
      <c r="F8553" s="42">
        <v>207366</v>
      </c>
      <c r="G8553" s="41">
        <v>44308.641365740739</v>
      </c>
    </row>
    <row r="8554" spans="1:7" x14ac:dyDescent="0.3">
      <c r="A8554" s="24">
        <v>206520</v>
      </c>
      <c r="B8554" s="27">
        <v>44295.558842592596</v>
      </c>
      <c r="E8554"/>
      <c r="F8554" s="42">
        <v>207382</v>
      </c>
      <c r="G8554" s="41">
        <v>44349.539826388886</v>
      </c>
    </row>
    <row r="8555" spans="1:7" x14ac:dyDescent="0.3">
      <c r="A8555" s="24">
        <v>206536</v>
      </c>
      <c r="B8555" s="27">
        <v>44316.620740740742</v>
      </c>
      <c r="E8555"/>
      <c r="F8555" s="42">
        <v>207409</v>
      </c>
      <c r="G8555" s="41">
        <v>44379.936273148145</v>
      </c>
    </row>
    <row r="8556" spans="1:7" x14ac:dyDescent="0.3">
      <c r="A8556" s="24">
        <v>206539</v>
      </c>
      <c r="B8556" s="27">
        <v>44343.688703703701</v>
      </c>
      <c r="E8556"/>
      <c r="F8556" s="42">
        <v>207422</v>
      </c>
      <c r="G8556" s="41">
        <v>44376.48400462963</v>
      </c>
    </row>
    <row r="8557" spans="1:7" x14ac:dyDescent="0.3">
      <c r="A8557" s="24">
        <v>206543</v>
      </c>
      <c r="B8557" s="27">
        <v>44312.805613425924</v>
      </c>
      <c r="E8557"/>
      <c r="F8557" s="42">
        <v>207613</v>
      </c>
      <c r="G8557" s="41">
        <v>44372.544282407405</v>
      </c>
    </row>
    <row r="8558" spans="1:7" x14ac:dyDescent="0.3">
      <c r="A8558" s="24">
        <v>206558</v>
      </c>
      <c r="B8558" s="27">
        <v>44326.653101851851</v>
      </c>
      <c r="E8558"/>
      <c r="F8558" s="42">
        <v>207635</v>
      </c>
      <c r="G8558" s="41">
        <v>44343.003425925926</v>
      </c>
    </row>
    <row r="8559" spans="1:7" x14ac:dyDescent="0.3">
      <c r="A8559" s="24">
        <v>206574</v>
      </c>
      <c r="B8559" s="27">
        <v>44303.567337962966</v>
      </c>
      <c r="E8559"/>
      <c r="F8559" s="42">
        <v>207682</v>
      </c>
      <c r="G8559" s="41">
        <v>44308.415636574071</v>
      </c>
    </row>
    <row r="8560" spans="1:7" x14ac:dyDescent="0.3">
      <c r="A8560" s="24">
        <v>206580</v>
      </c>
      <c r="B8560" s="27">
        <v>44395.83189814815</v>
      </c>
      <c r="E8560"/>
      <c r="F8560" s="42">
        <v>207693</v>
      </c>
      <c r="G8560" s="41">
        <v>44298.626805555556</v>
      </c>
    </row>
    <row r="8561" spans="1:7" x14ac:dyDescent="0.3">
      <c r="A8561" s="24">
        <v>206591</v>
      </c>
      <c r="B8561" s="27">
        <v>44340.48846064815</v>
      </c>
      <c r="E8561"/>
      <c r="F8561" s="42">
        <v>207713</v>
      </c>
      <c r="G8561" s="41">
        <v>44402.481168981481</v>
      </c>
    </row>
    <row r="8562" spans="1:7" x14ac:dyDescent="0.3">
      <c r="A8562" s="24">
        <v>206608</v>
      </c>
      <c r="B8562" s="27">
        <v>44334.72388888889</v>
      </c>
      <c r="E8562"/>
      <c r="F8562" s="42">
        <v>207724</v>
      </c>
      <c r="G8562" s="41">
        <v>44286.660787037035</v>
      </c>
    </row>
    <row r="8563" spans="1:7" x14ac:dyDescent="0.3">
      <c r="A8563" s="24">
        <v>206625</v>
      </c>
      <c r="B8563" s="27">
        <v>44304.826643518521</v>
      </c>
      <c r="E8563"/>
      <c r="F8563" s="42">
        <v>207758</v>
      </c>
      <c r="G8563" s="41">
        <v>44401.491689814815</v>
      </c>
    </row>
    <row r="8564" spans="1:7" x14ac:dyDescent="0.3">
      <c r="A8564" s="24">
        <v>206667</v>
      </c>
      <c r="B8564" s="27">
        <v>44314.60900462963</v>
      </c>
      <c r="E8564"/>
      <c r="F8564" s="42">
        <v>207763</v>
      </c>
      <c r="G8564" s="41">
        <v>44310.057349537034</v>
      </c>
    </row>
    <row r="8565" spans="1:7" x14ac:dyDescent="0.3">
      <c r="A8565" s="24">
        <v>206674</v>
      </c>
      <c r="B8565" s="27">
        <v>44309.766365740739</v>
      </c>
      <c r="E8565"/>
      <c r="F8565" s="42">
        <v>207797</v>
      </c>
      <c r="G8565" s="41">
        <v>44395.308298611111</v>
      </c>
    </row>
    <row r="8566" spans="1:7" x14ac:dyDescent="0.3">
      <c r="A8566" s="24">
        <v>206686</v>
      </c>
      <c r="B8566" s="27">
        <v>44342.761111111111</v>
      </c>
      <c r="E8566"/>
      <c r="F8566" s="42">
        <v>207812</v>
      </c>
      <c r="G8566" s="41">
        <v>44382.35900462963</v>
      </c>
    </row>
    <row r="8567" spans="1:7" x14ac:dyDescent="0.3">
      <c r="A8567" s="24">
        <v>206689</v>
      </c>
      <c r="B8567" s="27">
        <v>44345.111030092594</v>
      </c>
      <c r="E8567"/>
      <c r="F8567" s="42">
        <v>207825</v>
      </c>
      <c r="G8567" s="41">
        <v>44307.687893518516</v>
      </c>
    </row>
    <row r="8568" spans="1:7" x14ac:dyDescent="0.3">
      <c r="A8568" s="24">
        <v>206745</v>
      </c>
      <c r="B8568" s="27">
        <v>44373.907951388886</v>
      </c>
      <c r="E8568"/>
      <c r="F8568" s="42">
        <v>207838</v>
      </c>
      <c r="G8568" s="41">
        <v>44300.733194444445</v>
      </c>
    </row>
    <row r="8569" spans="1:7" x14ac:dyDescent="0.3">
      <c r="A8569" s="24">
        <v>206841</v>
      </c>
      <c r="B8569" s="27">
        <v>44370.041041666664</v>
      </c>
      <c r="E8569"/>
      <c r="F8569" s="42">
        <v>207848</v>
      </c>
      <c r="G8569" s="41">
        <v>44407.5393287037</v>
      </c>
    </row>
    <row r="8570" spans="1:7" x14ac:dyDescent="0.3">
      <c r="A8570" s="24">
        <v>206842</v>
      </c>
      <c r="B8570" s="27">
        <v>44381.520011574074</v>
      </c>
      <c r="E8570"/>
      <c r="F8570" s="42">
        <v>207862</v>
      </c>
      <c r="G8570" s="41">
        <v>44373.25681712963</v>
      </c>
    </row>
    <row r="8571" spans="1:7" x14ac:dyDescent="0.3">
      <c r="A8571" s="24">
        <v>206940</v>
      </c>
      <c r="B8571" s="27">
        <v>44287.583113425928</v>
      </c>
      <c r="E8571"/>
      <c r="F8571" s="42">
        <v>207871</v>
      </c>
      <c r="G8571" s="41">
        <v>44300.779317129629</v>
      </c>
    </row>
    <row r="8572" spans="1:7" x14ac:dyDescent="0.3">
      <c r="A8572" s="24">
        <v>206954</v>
      </c>
      <c r="B8572" s="27">
        <v>44375.969039351854</v>
      </c>
      <c r="E8572"/>
      <c r="F8572" s="42">
        <v>207909</v>
      </c>
      <c r="G8572" s="41">
        <v>44372.731168981481</v>
      </c>
    </row>
    <row r="8573" spans="1:7" x14ac:dyDescent="0.3">
      <c r="A8573" s="24">
        <v>206963</v>
      </c>
      <c r="B8573" s="27">
        <v>44377.701643518521</v>
      </c>
      <c r="E8573"/>
      <c r="F8573" s="42">
        <v>207923</v>
      </c>
      <c r="G8573" s="41">
        <v>44307.808032407411</v>
      </c>
    </row>
    <row r="8574" spans="1:7" x14ac:dyDescent="0.3">
      <c r="A8574" s="24">
        <v>206967</v>
      </c>
      <c r="B8574" s="27">
        <v>44372.775995370372</v>
      </c>
      <c r="E8574"/>
      <c r="F8574" s="42">
        <v>207924</v>
      </c>
      <c r="G8574" s="41">
        <v>44307.729155092595</v>
      </c>
    </row>
    <row r="8575" spans="1:7" x14ac:dyDescent="0.3">
      <c r="A8575" s="24">
        <v>206996</v>
      </c>
      <c r="B8575" s="27">
        <v>44373.143773148149</v>
      </c>
      <c r="E8575"/>
      <c r="F8575" s="42">
        <v>207983</v>
      </c>
      <c r="G8575" s="41">
        <v>44373.327187499999</v>
      </c>
    </row>
    <row r="8576" spans="1:7" x14ac:dyDescent="0.3">
      <c r="A8576" s="24">
        <v>207013</v>
      </c>
      <c r="B8576" s="27">
        <v>44404.987337962964</v>
      </c>
      <c r="E8576"/>
      <c r="F8576" s="42">
        <v>207992</v>
      </c>
      <c r="G8576" s="41">
        <v>44377.9528587963</v>
      </c>
    </row>
    <row r="8577" spans="1:7" x14ac:dyDescent="0.3">
      <c r="A8577" s="24">
        <v>207014</v>
      </c>
      <c r="B8577" s="27">
        <v>44341.890960648147</v>
      </c>
      <c r="E8577"/>
      <c r="F8577" s="42">
        <v>207997</v>
      </c>
      <c r="G8577" s="41">
        <v>44310.647835648146</v>
      </c>
    </row>
    <row r="8578" spans="1:7" x14ac:dyDescent="0.3">
      <c r="A8578" s="24">
        <v>207028</v>
      </c>
      <c r="B8578" s="27">
        <v>44378.9925</v>
      </c>
      <c r="E8578"/>
      <c r="F8578" s="42">
        <v>208024</v>
      </c>
      <c r="G8578" s="41">
        <v>44376.068148148152</v>
      </c>
    </row>
    <row r="8579" spans="1:7" x14ac:dyDescent="0.3">
      <c r="A8579" s="24">
        <v>207033</v>
      </c>
      <c r="B8579" s="27">
        <v>44398.786597222221</v>
      </c>
      <c r="E8579"/>
      <c r="F8579" s="42">
        <v>208054</v>
      </c>
      <c r="G8579" s="41">
        <v>44395.755995370368</v>
      </c>
    </row>
    <row r="8580" spans="1:7" x14ac:dyDescent="0.3">
      <c r="A8580" s="24">
        <v>207036</v>
      </c>
      <c r="B8580" s="27">
        <v>44313.885706018518</v>
      </c>
      <c r="E8580"/>
      <c r="F8580" s="42">
        <v>208099</v>
      </c>
      <c r="G8580" s="41">
        <v>44286.683842592596</v>
      </c>
    </row>
    <row r="8581" spans="1:7" x14ac:dyDescent="0.3">
      <c r="A8581" s="24">
        <v>207090</v>
      </c>
      <c r="B8581" s="27">
        <v>44324.667685185188</v>
      </c>
      <c r="E8581"/>
      <c r="F8581" s="42">
        <v>208140</v>
      </c>
      <c r="G8581" s="41">
        <v>44303.618715277778</v>
      </c>
    </row>
    <row r="8582" spans="1:7" x14ac:dyDescent="0.3">
      <c r="A8582" s="24">
        <v>207108</v>
      </c>
      <c r="B8582" s="27">
        <v>44374.990879629629</v>
      </c>
      <c r="E8582"/>
      <c r="F8582" s="42">
        <v>208179</v>
      </c>
      <c r="G8582" s="41">
        <v>44310.787407407406</v>
      </c>
    </row>
    <row r="8583" spans="1:7" x14ac:dyDescent="0.3">
      <c r="A8583" s="24">
        <v>207158</v>
      </c>
      <c r="B8583" s="27">
        <v>44314.683668981481</v>
      </c>
      <c r="E8583"/>
      <c r="F8583" s="42">
        <v>208235</v>
      </c>
      <c r="G8583" s="41">
        <v>44316.47388888889</v>
      </c>
    </row>
    <row r="8584" spans="1:7" x14ac:dyDescent="0.3">
      <c r="A8584" s="24">
        <v>207229</v>
      </c>
      <c r="B8584" s="27">
        <v>44317.827291666668</v>
      </c>
      <c r="E8584"/>
      <c r="F8584" s="42">
        <v>208259</v>
      </c>
      <c r="G8584" s="41">
        <v>44376.651886574073</v>
      </c>
    </row>
    <row r="8585" spans="1:7" x14ac:dyDescent="0.3">
      <c r="A8585" s="24">
        <v>207278</v>
      </c>
      <c r="B8585" s="27">
        <v>44377.776886574073</v>
      </c>
      <c r="E8585"/>
      <c r="F8585" s="42">
        <v>208264</v>
      </c>
      <c r="G8585" s="41">
        <v>44349.303333333337</v>
      </c>
    </row>
    <row r="8586" spans="1:7" x14ac:dyDescent="0.3">
      <c r="A8586" s="24">
        <v>207284</v>
      </c>
      <c r="B8586" s="27">
        <v>44315.382870370369</v>
      </c>
      <c r="E8586"/>
      <c r="F8586" s="42">
        <v>208281</v>
      </c>
      <c r="G8586" s="41">
        <v>44304.450428240743</v>
      </c>
    </row>
    <row r="8587" spans="1:7" x14ac:dyDescent="0.3">
      <c r="A8587" s="24">
        <v>207335</v>
      </c>
      <c r="B8587" s="27">
        <v>44314.660381944443</v>
      </c>
      <c r="E8587"/>
      <c r="F8587" s="42">
        <v>208307</v>
      </c>
      <c r="G8587" s="41">
        <v>44317.873159722221</v>
      </c>
    </row>
    <row r="8588" spans="1:7" x14ac:dyDescent="0.3">
      <c r="A8588" s="24">
        <v>207366</v>
      </c>
      <c r="B8588" s="27">
        <v>44308.641365740739</v>
      </c>
      <c r="E8588"/>
      <c r="F8588" s="42">
        <v>208381</v>
      </c>
      <c r="G8588" s="41">
        <v>44342.523240740738</v>
      </c>
    </row>
    <row r="8589" spans="1:7" x14ac:dyDescent="0.3">
      <c r="A8589" s="24">
        <v>207382</v>
      </c>
      <c r="B8589" s="27">
        <v>44349.539826388886</v>
      </c>
      <c r="E8589"/>
      <c r="F8589" s="42">
        <v>208387</v>
      </c>
      <c r="G8589" s="41">
        <v>44286.568958333337</v>
      </c>
    </row>
    <row r="8590" spans="1:7" x14ac:dyDescent="0.3">
      <c r="A8590" s="24">
        <v>207409</v>
      </c>
      <c r="B8590" s="27">
        <v>44379.936273148145</v>
      </c>
      <c r="E8590"/>
      <c r="F8590" s="42">
        <v>208406</v>
      </c>
      <c r="G8590" s="41">
        <v>44311.784479166665</v>
      </c>
    </row>
    <row r="8591" spans="1:7" x14ac:dyDescent="0.3">
      <c r="A8591" s="24">
        <v>207422</v>
      </c>
      <c r="B8591" s="27">
        <v>44376.48400462963</v>
      </c>
      <c r="E8591"/>
      <c r="F8591" s="42">
        <v>208491</v>
      </c>
      <c r="G8591" s="41">
        <v>44345.878020833334</v>
      </c>
    </row>
    <row r="8592" spans="1:7" x14ac:dyDescent="0.3">
      <c r="A8592" s="24">
        <v>207613</v>
      </c>
      <c r="B8592" s="27">
        <v>44372.544282407405</v>
      </c>
      <c r="E8592"/>
      <c r="F8592" s="42">
        <v>208517</v>
      </c>
      <c r="G8592" s="41">
        <v>44342.832303240742</v>
      </c>
    </row>
    <row r="8593" spans="1:7" x14ac:dyDescent="0.3">
      <c r="A8593" s="24">
        <v>207635</v>
      </c>
      <c r="B8593" s="27">
        <v>44343.003425925926</v>
      </c>
      <c r="E8593"/>
      <c r="F8593" s="42">
        <v>208537</v>
      </c>
      <c r="G8593" s="41">
        <v>44342.802777777775</v>
      </c>
    </row>
    <row r="8594" spans="1:7" x14ac:dyDescent="0.3">
      <c r="A8594" s="24">
        <v>207682</v>
      </c>
      <c r="B8594" s="27">
        <v>44308.415636574071</v>
      </c>
      <c r="E8594"/>
      <c r="F8594" s="42">
        <v>208540</v>
      </c>
      <c r="G8594" s="41">
        <v>44316.612245370372</v>
      </c>
    </row>
    <row r="8595" spans="1:7" x14ac:dyDescent="0.3">
      <c r="A8595" s="24">
        <v>207693</v>
      </c>
      <c r="B8595" s="27">
        <v>44298.626805555556</v>
      </c>
      <c r="E8595"/>
      <c r="F8595" s="42">
        <v>208554</v>
      </c>
      <c r="G8595" s="41">
        <v>44375.947199074071</v>
      </c>
    </row>
    <row r="8596" spans="1:7" x14ac:dyDescent="0.3">
      <c r="A8596" s="24">
        <v>207713</v>
      </c>
      <c r="B8596" s="27">
        <v>44402.481168981481</v>
      </c>
      <c r="E8596"/>
      <c r="F8596" s="42">
        <v>208567</v>
      </c>
      <c r="G8596" s="41">
        <v>44321.796712962961</v>
      </c>
    </row>
    <row r="8597" spans="1:7" x14ac:dyDescent="0.3">
      <c r="A8597" s="24">
        <v>207724</v>
      </c>
      <c r="B8597" s="27">
        <v>44286.660787037035</v>
      </c>
      <c r="E8597"/>
      <c r="F8597" s="42">
        <v>208600</v>
      </c>
      <c r="G8597" s="41">
        <v>44304.713379629633</v>
      </c>
    </row>
    <row r="8598" spans="1:7" x14ac:dyDescent="0.3">
      <c r="A8598" s="24">
        <v>207758</v>
      </c>
      <c r="B8598" s="27">
        <v>44401.491689814815</v>
      </c>
      <c r="E8598"/>
      <c r="F8598" s="42">
        <v>208619</v>
      </c>
      <c r="G8598" s="41">
        <v>44305.630046296297</v>
      </c>
    </row>
    <row r="8599" spans="1:7" x14ac:dyDescent="0.3">
      <c r="A8599" s="24">
        <v>207763</v>
      </c>
      <c r="B8599" s="27">
        <v>44310.057349537034</v>
      </c>
      <c r="E8599"/>
      <c r="F8599" s="42">
        <v>208644</v>
      </c>
      <c r="G8599" s="41">
        <v>44373.947997685187</v>
      </c>
    </row>
    <row r="8600" spans="1:7" x14ac:dyDescent="0.3">
      <c r="A8600" s="24">
        <v>207797</v>
      </c>
      <c r="B8600" s="27">
        <v>44395.308298611111</v>
      </c>
      <c r="E8600"/>
      <c r="F8600" s="42">
        <v>208677</v>
      </c>
      <c r="G8600" s="41">
        <v>44387.744120370371</v>
      </c>
    </row>
    <row r="8601" spans="1:7" x14ac:dyDescent="0.3">
      <c r="A8601" s="24">
        <v>207812</v>
      </c>
      <c r="B8601" s="27">
        <v>44382.35900462963</v>
      </c>
      <c r="E8601"/>
      <c r="F8601" s="42">
        <v>208743</v>
      </c>
      <c r="G8601" s="41">
        <v>44377.533761574072</v>
      </c>
    </row>
    <row r="8602" spans="1:7" x14ac:dyDescent="0.3">
      <c r="A8602" s="24">
        <v>207825</v>
      </c>
      <c r="B8602" s="27">
        <v>44307.687893518516</v>
      </c>
      <c r="E8602"/>
      <c r="F8602" s="42">
        <v>208765</v>
      </c>
      <c r="G8602" s="41">
        <v>44345.72384259259</v>
      </c>
    </row>
    <row r="8603" spans="1:7" x14ac:dyDescent="0.3">
      <c r="A8603" s="24">
        <v>207838</v>
      </c>
      <c r="B8603" s="27">
        <v>44300.733194444445</v>
      </c>
      <c r="E8603"/>
      <c r="F8603" s="42">
        <v>208787</v>
      </c>
      <c r="G8603" s="41">
        <v>44310.84888888889</v>
      </c>
    </row>
    <row r="8604" spans="1:7" x14ac:dyDescent="0.3">
      <c r="A8604" s="24">
        <v>207848</v>
      </c>
      <c r="B8604" s="27">
        <v>44407.5393287037</v>
      </c>
      <c r="E8604"/>
      <c r="F8604" s="42">
        <v>208801</v>
      </c>
      <c r="G8604" s="41">
        <v>44315.742094907408</v>
      </c>
    </row>
    <row r="8605" spans="1:7" x14ac:dyDescent="0.3">
      <c r="A8605" s="24">
        <v>207862</v>
      </c>
      <c r="B8605" s="27">
        <v>44373.25681712963</v>
      </c>
      <c r="E8605"/>
      <c r="F8605" s="42">
        <v>208866</v>
      </c>
      <c r="G8605" s="41">
        <v>44296.78597222222</v>
      </c>
    </row>
    <row r="8606" spans="1:7" x14ac:dyDescent="0.3">
      <c r="A8606" s="24">
        <v>207871</v>
      </c>
      <c r="B8606" s="27">
        <v>44300.779317129629</v>
      </c>
      <c r="E8606"/>
      <c r="F8606" s="42">
        <v>208896</v>
      </c>
      <c r="G8606" s="41">
        <v>44315.470254629632</v>
      </c>
    </row>
    <row r="8607" spans="1:7" x14ac:dyDescent="0.3">
      <c r="A8607" s="24">
        <v>207909</v>
      </c>
      <c r="B8607" s="27">
        <v>44372.731168981481</v>
      </c>
      <c r="E8607"/>
      <c r="F8607" s="42">
        <v>208932</v>
      </c>
      <c r="G8607" s="41">
        <v>44347.507465277777</v>
      </c>
    </row>
    <row r="8608" spans="1:7" x14ac:dyDescent="0.3">
      <c r="A8608" s="24">
        <v>207923</v>
      </c>
      <c r="B8608" s="27">
        <v>44307.808032407411</v>
      </c>
      <c r="E8608"/>
      <c r="F8608" s="42">
        <v>208954</v>
      </c>
      <c r="G8608" s="41">
        <v>44375.98238425926</v>
      </c>
    </row>
    <row r="8609" spans="1:7" x14ac:dyDescent="0.3">
      <c r="A8609" s="24">
        <v>207924</v>
      </c>
      <c r="B8609" s="27">
        <v>44307.729155092595</v>
      </c>
      <c r="E8609"/>
      <c r="F8609" s="42">
        <v>208963</v>
      </c>
      <c r="G8609" s="41">
        <v>44345.088564814818</v>
      </c>
    </row>
    <row r="8610" spans="1:7" x14ac:dyDescent="0.3">
      <c r="A8610" s="24">
        <v>207983</v>
      </c>
      <c r="B8610" s="27">
        <v>44373.327187499999</v>
      </c>
      <c r="E8610"/>
      <c r="F8610" s="42">
        <v>209009</v>
      </c>
      <c r="G8610" s="41">
        <v>44357.748159722221</v>
      </c>
    </row>
    <row r="8611" spans="1:7" x14ac:dyDescent="0.3">
      <c r="A8611" s="24">
        <v>207992</v>
      </c>
      <c r="B8611" s="27">
        <v>44377.9528587963</v>
      </c>
      <c r="E8611"/>
      <c r="F8611" s="42">
        <v>209040</v>
      </c>
      <c r="G8611" s="41">
        <v>44341.787407407406</v>
      </c>
    </row>
    <row r="8612" spans="1:7" x14ac:dyDescent="0.3">
      <c r="A8612" s="24">
        <v>207997</v>
      </c>
      <c r="B8612" s="27">
        <v>44310.647835648146</v>
      </c>
      <c r="E8612"/>
      <c r="F8612" s="42">
        <v>209082</v>
      </c>
      <c r="G8612" s="41">
        <v>44329.1175</v>
      </c>
    </row>
    <row r="8613" spans="1:7" x14ac:dyDescent="0.3">
      <c r="A8613" s="24">
        <v>208024</v>
      </c>
      <c r="B8613" s="27">
        <v>44376.068148148152</v>
      </c>
      <c r="E8613"/>
      <c r="F8613" s="42">
        <v>209096</v>
      </c>
      <c r="G8613" s="41">
        <v>44372.649861111109</v>
      </c>
    </row>
    <row r="8614" spans="1:7" x14ac:dyDescent="0.3">
      <c r="A8614" s="24">
        <v>208054</v>
      </c>
      <c r="B8614" s="27">
        <v>44395.755995370368</v>
      </c>
      <c r="E8614"/>
      <c r="F8614" s="42">
        <v>209114</v>
      </c>
      <c r="G8614" s="41">
        <v>44345.444745370369</v>
      </c>
    </row>
    <row r="8615" spans="1:7" x14ac:dyDescent="0.3">
      <c r="A8615" s="24">
        <v>208099</v>
      </c>
      <c r="B8615" s="27">
        <v>44286.683842592596</v>
      </c>
      <c r="E8615"/>
      <c r="F8615" s="42">
        <v>209228</v>
      </c>
      <c r="G8615" s="41">
        <v>44377.783356481479</v>
      </c>
    </row>
    <row r="8616" spans="1:7" x14ac:dyDescent="0.3">
      <c r="A8616" s="24">
        <v>208140</v>
      </c>
      <c r="B8616" s="27">
        <v>44303.618715277778</v>
      </c>
      <c r="E8616"/>
      <c r="F8616" s="42">
        <v>209276</v>
      </c>
      <c r="G8616" s="41">
        <v>44286.565312500003</v>
      </c>
    </row>
    <row r="8617" spans="1:7" x14ac:dyDescent="0.3">
      <c r="A8617" s="24">
        <v>208179</v>
      </c>
      <c r="B8617" s="27">
        <v>44310.787407407406</v>
      </c>
      <c r="E8617"/>
      <c r="F8617" s="42">
        <v>209293</v>
      </c>
      <c r="G8617" s="41">
        <v>44286.670902777776</v>
      </c>
    </row>
    <row r="8618" spans="1:7" x14ac:dyDescent="0.3">
      <c r="A8618" s="24">
        <v>208235</v>
      </c>
      <c r="B8618" s="27">
        <v>44316.47388888889</v>
      </c>
      <c r="E8618"/>
      <c r="F8618" s="42">
        <v>209297</v>
      </c>
      <c r="G8618" s="41">
        <v>44325.627245370371</v>
      </c>
    </row>
    <row r="8619" spans="1:7" x14ac:dyDescent="0.3">
      <c r="A8619" s="24">
        <v>208259</v>
      </c>
      <c r="B8619" s="27">
        <v>44376.651886574073</v>
      </c>
      <c r="E8619"/>
      <c r="F8619" s="42">
        <v>209301</v>
      </c>
      <c r="G8619" s="41">
        <v>44402.222337962965</v>
      </c>
    </row>
    <row r="8620" spans="1:7" x14ac:dyDescent="0.3">
      <c r="A8620" s="24">
        <v>208264</v>
      </c>
      <c r="B8620" s="27">
        <v>44349.303333333337</v>
      </c>
      <c r="E8620"/>
      <c r="F8620" s="42">
        <v>209311</v>
      </c>
      <c r="G8620" s="41">
        <v>44386.859814814816</v>
      </c>
    </row>
    <row r="8621" spans="1:7" x14ac:dyDescent="0.3">
      <c r="A8621" s="24">
        <v>208281</v>
      </c>
      <c r="B8621" s="27">
        <v>44304.450428240743</v>
      </c>
      <c r="E8621"/>
      <c r="F8621" s="42">
        <v>209320</v>
      </c>
      <c r="G8621" s="41">
        <v>44320.836759259262</v>
      </c>
    </row>
    <row r="8622" spans="1:7" x14ac:dyDescent="0.3">
      <c r="A8622" s="24">
        <v>208307</v>
      </c>
      <c r="B8622" s="27">
        <v>44317.873159722221</v>
      </c>
      <c r="E8622"/>
      <c r="F8622" s="42">
        <v>209346</v>
      </c>
      <c r="G8622" s="41">
        <v>44339.488634259258</v>
      </c>
    </row>
    <row r="8623" spans="1:7" x14ac:dyDescent="0.3">
      <c r="A8623" s="24">
        <v>208381</v>
      </c>
      <c r="B8623" s="27">
        <v>44342.523240740738</v>
      </c>
      <c r="E8623"/>
      <c r="F8623" s="42">
        <v>209394</v>
      </c>
      <c r="G8623" s="41">
        <v>44303.460925925923</v>
      </c>
    </row>
    <row r="8624" spans="1:7" x14ac:dyDescent="0.3">
      <c r="A8624" s="24">
        <v>208387</v>
      </c>
      <c r="B8624" s="27">
        <v>44286.568958333337</v>
      </c>
      <c r="E8624"/>
      <c r="F8624" s="42">
        <v>209409</v>
      </c>
      <c r="G8624" s="41">
        <v>44372.799004629633</v>
      </c>
    </row>
    <row r="8625" spans="1:7" x14ac:dyDescent="0.3">
      <c r="A8625" s="24">
        <v>208406</v>
      </c>
      <c r="B8625" s="27">
        <v>44311.784479166665</v>
      </c>
      <c r="E8625"/>
      <c r="F8625" s="42">
        <v>209420</v>
      </c>
      <c r="G8625" s="41">
        <v>44297.678981481484</v>
      </c>
    </row>
    <row r="8626" spans="1:7" x14ac:dyDescent="0.3">
      <c r="A8626" s="24">
        <v>208491</v>
      </c>
      <c r="B8626" s="27">
        <v>44345.878020833334</v>
      </c>
      <c r="E8626"/>
      <c r="F8626" s="42">
        <v>209435</v>
      </c>
      <c r="G8626" s="41">
        <v>44292.542662037034</v>
      </c>
    </row>
    <row r="8627" spans="1:7" x14ac:dyDescent="0.3">
      <c r="A8627" s="24">
        <v>208517</v>
      </c>
      <c r="B8627" s="27">
        <v>44342.832303240742</v>
      </c>
      <c r="E8627"/>
      <c r="F8627" s="42">
        <v>209450</v>
      </c>
      <c r="G8627" s="41">
        <v>44407.48033564815</v>
      </c>
    </row>
    <row r="8628" spans="1:7" x14ac:dyDescent="0.3">
      <c r="A8628" s="24">
        <v>208537</v>
      </c>
      <c r="B8628" s="27">
        <v>44342.802777777775</v>
      </c>
      <c r="E8628"/>
      <c r="F8628" s="42">
        <v>209511</v>
      </c>
      <c r="G8628" s="41">
        <v>44345.990995370368</v>
      </c>
    </row>
    <row r="8629" spans="1:7" x14ac:dyDescent="0.3">
      <c r="A8629" s="24">
        <v>208540</v>
      </c>
      <c r="B8629" s="27">
        <v>44316.612245370372</v>
      </c>
      <c r="E8629"/>
      <c r="F8629" s="42">
        <v>209529</v>
      </c>
      <c r="G8629" s="41">
        <v>44326.778506944444</v>
      </c>
    </row>
    <row r="8630" spans="1:7" x14ac:dyDescent="0.3">
      <c r="A8630" s="24">
        <v>208554</v>
      </c>
      <c r="B8630" s="27">
        <v>44375.947199074071</v>
      </c>
      <c r="E8630"/>
      <c r="F8630" s="42">
        <v>209530</v>
      </c>
      <c r="G8630" s="41">
        <v>44391.586354166669</v>
      </c>
    </row>
    <row r="8631" spans="1:7" x14ac:dyDescent="0.3">
      <c r="A8631" s="24">
        <v>208567</v>
      </c>
      <c r="B8631" s="27">
        <v>44321.796712962961</v>
      </c>
      <c r="E8631"/>
      <c r="F8631" s="42">
        <v>209534</v>
      </c>
      <c r="G8631" s="41">
        <v>44345.717002314814</v>
      </c>
    </row>
    <row r="8632" spans="1:7" x14ac:dyDescent="0.3">
      <c r="A8632" s="24">
        <v>208600</v>
      </c>
      <c r="B8632" s="27">
        <v>44304.713379629633</v>
      </c>
      <c r="E8632"/>
      <c r="F8632" s="42">
        <v>209536</v>
      </c>
      <c r="G8632" s="41">
        <v>44374.714988425927</v>
      </c>
    </row>
    <row r="8633" spans="1:7" x14ac:dyDescent="0.3">
      <c r="A8633" s="24">
        <v>208619</v>
      </c>
      <c r="B8633" s="27">
        <v>44305.630046296297</v>
      </c>
      <c r="E8633"/>
      <c r="F8633" s="42">
        <v>209565</v>
      </c>
      <c r="G8633" s="41">
        <v>44379.499780092592</v>
      </c>
    </row>
    <row r="8634" spans="1:7" x14ac:dyDescent="0.3">
      <c r="A8634" s="24">
        <v>208644</v>
      </c>
      <c r="B8634" s="27">
        <v>44373.947997685187</v>
      </c>
      <c r="E8634"/>
      <c r="F8634" s="42">
        <v>209572</v>
      </c>
      <c r="G8634" s="41">
        <v>44359.632465277777</v>
      </c>
    </row>
    <row r="8635" spans="1:7" x14ac:dyDescent="0.3">
      <c r="A8635" s="24">
        <v>208677</v>
      </c>
      <c r="B8635" s="27">
        <v>44387.744120370371</v>
      </c>
      <c r="E8635"/>
      <c r="F8635" s="42">
        <v>209594</v>
      </c>
      <c r="G8635" s="41">
        <v>44343.689108796294</v>
      </c>
    </row>
    <row r="8636" spans="1:7" x14ac:dyDescent="0.3">
      <c r="A8636" s="24">
        <v>208743</v>
      </c>
      <c r="B8636" s="27">
        <v>44377.533761574072</v>
      </c>
      <c r="E8636"/>
      <c r="F8636" s="42">
        <v>209602</v>
      </c>
      <c r="G8636" s="41">
        <v>44345.742905092593</v>
      </c>
    </row>
    <row r="8637" spans="1:7" x14ac:dyDescent="0.3">
      <c r="A8637" s="24">
        <v>208765</v>
      </c>
      <c r="B8637" s="27">
        <v>44345.72384259259</v>
      </c>
      <c r="E8637"/>
      <c r="F8637" s="42">
        <v>209643</v>
      </c>
      <c r="G8637" s="41">
        <v>44296.668449074074</v>
      </c>
    </row>
    <row r="8638" spans="1:7" x14ac:dyDescent="0.3">
      <c r="A8638" s="24">
        <v>208787</v>
      </c>
      <c r="B8638" s="27">
        <v>44310.84888888889</v>
      </c>
      <c r="E8638"/>
      <c r="F8638" s="42">
        <v>209681</v>
      </c>
      <c r="G8638" s="41">
        <v>44316.84039351852</v>
      </c>
    </row>
    <row r="8639" spans="1:7" x14ac:dyDescent="0.3">
      <c r="A8639" s="24">
        <v>208801</v>
      </c>
      <c r="B8639" s="27">
        <v>44315.742094907408</v>
      </c>
      <c r="E8639"/>
      <c r="F8639" s="42">
        <v>209741</v>
      </c>
      <c r="G8639" s="41">
        <v>44374.104560185187</v>
      </c>
    </row>
    <row r="8640" spans="1:7" x14ac:dyDescent="0.3">
      <c r="A8640" s="24">
        <v>208866</v>
      </c>
      <c r="B8640" s="27">
        <v>44296.78597222222</v>
      </c>
      <c r="E8640"/>
      <c r="F8640" s="42">
        <v>209751</v>
      </c>
      <c r="G8640" s="41">
        <v>44313.029722222222</v>
      </c>
    </row>
    <row r="8641" spans="1:7" x14ac:dyDescent="0.3">
      <c r="A8641" s="24">
        <v>208896</v>
      </c>
      <c r="B8641" s="27">
        <v>44315.470254629632</v>
      </c>
      <c r="E8641"/>
      <c r="F8641" s="42">
        <v>209781</v>
      </c>
      <c r="G8641" s="41">
        <v>44298.91847222222</v>
      </c>
    </row>
    <row r="8642" spans="1:7" x14ac:dyDescent="0.3">
      <c r="A8642" s="24">
        <v>208932</v>
      </c>
      <c r="B8642" s="27">
        <v>44347.507465277777</v>
      </c>
      <c r="E8642"/>
      <c r="F8642" s="42">
        <v>209798</v>
      </c>
      <c r="G8642" s="41">
        <v>44392.955694444441</v>
      </c>
    </row>
    <row r="8643" spans="1:7" x14ac:dyDescent="0.3">
      <c r="A8643" s="24">
        <v>208954</v>
      </c>
      <c r="B8643" s="27">
        <v>44375.98238425926</v>
      </c>
      <c r="E8643"/>
      <c r="F8643" s="42">
        <v>209799</v>
      </c>
      <c r="G8643" s="41">
        <v>44332.76048611111</v>
      </c>
    </row>
    <row r="8644" spans="1:7" x14ac:dyDescent="0.3">
      <c r="A8644" s="24">
        <v>208963</v>
      </c>
      <c r="B8644" s="27">
        <v>44345.088564814818</v>
      </c>
      <c r="E8644"/>
      <c r="F8644" s="42">
        <v>209802</v>
      </c>
      <c r="G8644" s="41">
        <v>44321.614999999998</v>
      </c>
    </row>
    <row r="8645" spans="1:7" x14ac:dyDescent="0.3">
      <c r="A8645" s="24">
        <v>209009</v>
      </c>
      <c r="B8645" s="27">
        <v>44357.748159722221</v>
      </c>
      <c r="E8645"/>
      <c r="F8645" s="42">
        <v>209811</v>
      </c>
      <c r="G8645" s="41">
        <v>44344.337997685187</v>
      </c>
    </row>
    <row r="8646" spans="1:7" x14ac:dyDescent="0.3">
      <c r="A8646" s="24">
        <v>209040</v>
      </c>
      <c r="B8646" s="27">
        <v>44341.787407407406</v>
      </c>
      <c r="E8646"/>
      <c r="F8646" s="42">
        <v>209815</v>
      </c>
      <c r="G8646" s="41">
        <v>44310.822604166664</v>
      </c>
    </row>
    <row r="8647" spans="1:7" x14ac:dyDescent="0.3">
      <c r="A8647" s="24">
        <v>209082</v>
      </c>
      <c r="B8647" s="27">
        <v>44329.1175</v>
      </c>
      <c r="E8647"/>
      <c r="F8647" s="42">
        <v>209822</v>
      </c>
      <c r="G8647" s="41">
        <v>44343.92291666667</v>
      </c>
    </row>
    <row r="8648" spans="1:7" x14ac:dyDescent="0.3">
      <c r="A8648" s="24">
        <v>209096</v>
      </c>
      <c r="B8648" s="27">
        <v>44372.649861111109</v>
      </c>
      <c r="E8648"/>
      <c r="F8648" s="42">
        <v>209827</v>
      </c>
      <c r="G8648" s="41">
        <v>44398.864004629628</v>
      </c>
    </row>
    <row r="8649" spans="1:7" x14ac:dyDescent="0.3">
      <c r="A8649" s="24">
        <v>209114</v>
      </c>
      <c r="B8649" s="27">
        <v>44345.444745370369</v>
      </c>
      <c r="E8649"/>
      <c r="F8649" s="42">
        <v>209834</v>
      </c>
      <c r="G8649" s="41">
        <v>44373.10496527778</v>
      </c>
    </row>
    <row r="8650" spans="1:7" x14ac:dyDescent="0.3">
      <c r="A8650" s="24">
        <v>209228</v>
      </c>
      <c r="B8650" s="27">
        <v>44377.783356481479</v>
      </c>
      <c r="E8650"/>
      <c r="F8650" s="42">
        <v>209882</v>
      </c>
      <c r="G8650" s="41">
        <v>44306.530532407407</v>
      </c>
    </row>
    <row r="8651" spans="1:7" x14ac:dyDescent="0.3">
      <c r="A8651" s="24">
        <v>209276</v>
      </c>
      <c r="B8651" s="27">
        <v>44286.565312500003</v>
      </c>
      <c r="E8651"/>
      <c r="F8651" s="42">
        <v>209958</v>
      </c>
      <c r="G8651" s="41">
        <v>44349.884664351855</v>
      </c>
    </row>
    <row r="8652" spans="1:7" x14ac:dyDescent="0.3">
      <c r="A8652" s="24">
        <v>209293</v>
      </c>
      <c r="B8652" s="27">
        <v>44286.670902777776</v>
      </c>
      <c r="E8652"/>
      <c r="F8652" s="42">
        <v>209970</v>
      </c>
      <c r="G8652" s="41">
        <v>44403.986030092594</v>
      </c>
    </row>
    <row r="8653" spans="1:7" x14ac:dyDescent="0.3">
      <c r="A8653" s="24">
        <v>209297</v>
      </c>
      <c r="B8653" s="27">
        <v>44325.627245370371</v>
      </c>
      <c r="E8653"/>
      <c r="F8653" s="42">
        <v>210002</v>
      </c>
      <c r="G8653" s="41">
        <v>44316.900266203702</v>
      </c>
    </row>
    <row r="8654" spans="1:7" x14ac:dyDescent="0.3">
      <c r="A8654" s="24">
        <v>209301</v>
      </c>
      <c r="B8654" s="27">
        <v>44402.222337962965</v>
      </c>
      <c r="E8654"/>
      <c r="F8654" s="42">
        <v>210056</v>
      </c>
      <c r="G8654" s="41">
        <v>44314.717013888891</v>
      </c>
    </row>
    <row r="8655" spans="1:7" x14ac:dyDescent="0.3">
      <c r="A8655" s="24">
        <v>209311</v>
      </c>
      <c r="B8655" s="27">
        <v>44386.859814814816</v>
      </c>
      <c r="E8655"/>
      <c r="F8655" s="42">
        <v>210075</v>
      </c>
      <c r="G8655" s="41">
        <v>44311.21329861111</v>
      </c>
    </row>
    <row r="8656" spans="1:7" x14ac:dyDescent="0.3">
      <c r="A8656" s="24">
        <v>209320</v>
      </c>
      <c r="B8656" s="27">
        <v>44320.836759259262</v>
      </c>
      <c r="E8656"/>
      <c r="F8656" s="42">
        <v>210104</v>
      </c>
      <c r="G8656" s="41">
        <v>44311.45652777778</v>
      </c>
    </row>
    <row r="8657" spans="1:7" x14ac:dyDescent="0.3">
      <c r="A8657" s="24">
        <v>209346</v>
      </c>
      <c r="B8657" s="27">
        <v>44339.488634259258</v>
      </c>
      <c r="E8657"/>
      <c r="F8657" s="42">
        <v>210108</v>
      </c>
      <c r="G8657" s="41">
        <v>44375.833923611113</v>
      </c>
    </row>
    <row r="8658" spans="1:7" x14ac:dyDescent="0.3">
      <c r="A8658" s="24">
        <v>209394</v>
      </c>
      <c r="B8658" s="27">
        <v>44303.460925925923</v>
      </c>
      <c r="E8658"/>
      <c r="F8658" s="42">
        <v>210140</v>
      </c>
      <c r="G8658" s="41">
        <v>44331.060057870367</v>
      </c>
    </row>
    <row r="8659" spans="1:7" x14ac:dyDescent="0.3">
      <c r="A8659" s="24">
        <v>209409</v>
      </c>
      <c r="B8659" s="27">
        <v>44372.799004629633</v>
      </c>
      <c r="E8659"/>
      <c r="F8659" s="42">
        <v>210141</v>
      </c>
      <c r="G8659" s="41">
        <v>44318.0309375</v>
      </c>
    </row>
    <row r="8660" spans="1:7" x14ac:dyDescent="0.3">
      <c r="A8660" s="24">
        <v>209420</v>
      </c>
      <c r="B8660" s="27">
        <v>44297.678981481484</v>
      </c>
      <c r="E8660"/>
      <c r="F8660" s="42">
        <v>210151</v>
      </c>
      <c r="G8660" s="41">
        <v>44340.216608796298</v>
      </c>
    </row>
    <row r="8661" spans="1:7" x14ac:dyDescent="0.3">
      <c r="A8661" s="24">
        <v>209435</v>
      </c>
      <c r="B8661" s="27">
        <v>44292.542662037034</v>
      </c>
      <c r="E8661"/>
      <c r="F8661" s="42">
        <v>210191</v>
      </c>
      <c r="G8661" s="41">
        <v>44374.777291666665</v>
      </c>
    </row>
    <row r="8662" spans="1:7" x14ac:dyDescent="0.3">
      <c r="A8662" s="24">
        <v>209450</v>
      </c>
      <c r="B8662" s="27">
        <v>44407.48033564815</v>
      </c>
      <c r="E8662"/>
      <c r="F8662" s="42">
        <v>210213</v>
      </c>
      <c r="G8662" s="41">
        <v>44344.803182870368</v>
      </c>
    </row>
    <row r="8663" spans="1:7" x14ac:dyDescent="0.3">
      <c r="A8663" s="24">
        <v>209511</v>
      </c>
      <c r="B8663" s="27">
        <v>44345.990995370368</v>
      </c>
      <c r="E8663"/>
      <c r="F8663" s="42">
        <v>210241</v>
      </c>
      <c r="G8663" s="41">
        <v>44372.617094907408</v>
      </c>
    </row>
    <row r="8664" spans="1:7" x14ac:dyDescent="0.3">
      <c r="A8664" s="24">
        <v>209529</v>
      </c>
      <c r="B8664" s="27">
        <v>44326.778506944444</v>
      </c>
      <c r="E8664"/>
      <c r="F8664" s="42">
        <v>210282</v>
      </c>
      <c r="G8664" s="41">
        <v>44293.419687499998</v>
      </c>
    </row>
    <row r="8665" spans="1:7" x14ac:dyDescent="0.3">
      <c r="A8665" s="24">
        <v>209530</v>
      </c>
      <c r="B8665" s="27">
        <v>44391.586354166669</v>
      </c>
      <c r="E8665"/>
      <c r="F8665" s="42">
        <v>210285</v>
      </c>
      <c r="G8665" s="41">
        <v>44407.954884259256</v>
      </c>
    </row>
    <row r="8666" spans="1:7" x14ac:dyDescent="0.3">
      <c r="A8666" s="24">
        <v>209534</v>
      </c>
      <c r="B8666" s="27">
        <v>44345.717002314814</v>
      </c>
      <c r="E8666"/>
      <c r="F8666" s="42">
        <v>210288</v>
      </c>
      <c r="G8666" s="41">
        <v>44315.784166666665</v>
      </c>
    </row>
    <row r="8667" spans="1:7" x14ac:dyDescent="0.3">
      <c r="A8667" s="24">
        <v>209536</v>
      </c>
      <c r="B8667" s="27">
        <v>44374.714988425927</v>
      </c>
      <c r="E8667"/>
      <c r="F8667" s="42">
        <v>210296</v>
      </c>
      <c r="G8667" s="41">
        <v>44298.844849537039</v>
      </c>
    </row>
    <row r="8668" spans="1:7" x14ac:dyDescent="0.3">
      <c r="A8668" s="24">
        <v>209565</v>
      </c>
      <c r="B8668" s="27">
        <v>44379.499780092592</v>
      </c>
      <c r="E8668"/>
      <c r="F8668" s="42">
        <v>210302</v>
      </c>
      <c r="G8668" s="41">
        <v>44313.797118055554</v>
      </c>
    </row>
    <row r="8669" spans="1:7" x14ac:dyDescent="0.3">
      <c r="A8669" s="24">
        <v>209572</v>
      </c>
      <c r="B8669" s="27">
        <v>44359.632465277777</v>
      </c>
      <c r="E8669"/>
      <c r="F8669" s="42">
        <v>210356</v>
      </c>
      <c r="G8669" s="41">
        <v>44344.617094907408</v>
      </c>
    </row>
    <row r="8670" spans="1:7" x14ac:dyDescent="0.3">
      <c r="A8670" s="24">
        <v>209594</v>
      </c>
      <c r="B8670" s="27">
        <v>44343.689108796294</v>
      </c>
      <c r="E8670"/>
      <c r="F8670" s="42">
        <v>210362</v>
      </c>
      <c r="G8670" s="41">
        <v>44314.652291666665</v>
      </c>
    </row>
    <row r="8671" spans="1:7" x14ac:dyDescent="0.3">
      <c r="A8671" s="24">
        <v>209602</v>
      </c>
      <c r="B8671" s="27">
        <v>44345.742905092593</v>
      </c>
      <c r="E8671"/>
      <c r="F8671" s="42">
        <v>210373</v>
      </c>
      <c r="G8671" s="41">
        <v>44311.636863425927</v>
      </c>
    </row>
    <row r="8672" spans="1:7" x14ac:dyDescent="0.3">
      <c r="A8672" s="24">
        <v>209643</v>
      </c>
      <c r="B8672" s="27">
        <v>44296.668449074074</v>
      </c>
      <c r="E8672"/>
      <c r="F8672" s="42">
        <v>210396</v>
      </c>
      <c r="G8672" s="41">
        <v>44312.063298611109</v>
      </c>
    </row>
    <row r="8673" spans="1:7" x14ac:dyDescent="0.3">
      <c r="A8673" s="24">
        <v>209681</v>
      </c>
      <c r="B8673" s="27">
        <v>44316.84039351852</v>
      </c>
      <c r="E8673"/>
      <c r="F8673" s="42">
        <v>210464</v>
      </c>
      <c r="G8673" s="41">
        <v>44342.787002314813</v>
      </c>
    </row>
    <row r="8674" spans="1:7" x14ac:dyDescent="0.3">
      <c r="A8674" s="24">
        <v>209741</v>
      </c>
      <c r="B8674" s="27">
        <v>44374.104560185187</v>
      </c>
      <c r="E8674"/>
      <c r="F8674" s="42">
        <v>210479</v>
      </c>
      <c r="G8674" s="41">
        <v>44357.730775462966</v>
      </c>
    </row>
    <row r="8675" spans="1:7" x14ac:dyDescent="0.3">
      <c r="A8675" s="24">
        <v>209751</v>
      </c>
      <c r="B8675" s="27">
        <v>44313.029722222222</v>
      </c>
      <c r="E8675"/>
      <c r="F8675" s="42">
        <v>210482</v>
      </c>
      <c r="G8675" s="41">
        <v>44375.879641203705</v>
      </c>
    </row>
    <row r="8676" spans="1:7" x14ac:dyDescent="0.3">
      <c r="A8676" s="24">
        <v>209781</v>
      </c>
      <c r="B8676" s="27">
        <v>44298.91847222222</v>
      </c>
      <c r="E8676"/>
      <c r="F8676" s="42">
        <v>210528</v>
      </c>
      <c r="G8676" s="41">
        <v>44313.762731481482</v>
      </c>
    </row>
    <row r="8677" spans="1:7" x14ac:dyDescent="0.3">
      <c r="A8677" s="24">
        <v>209798</v>
      </c>
      <c r="B8677" s="27">
        <v>44392.955694444441</v>
      </c>
      <c r="E8677"/>
      <c r="F8677" s="42">
        <v>210532</v>
      </c>
      <c r="G8677" s="41">
        <v>44375.119664351849</v>
      </c>
    </row>
    <row r="8678" spans="1:7" x14ac:dyDescent="0.3">
      <c r="A8678" s="24">
        <v>209799</v>
      </c>
      <c r="B8678" s="27">
        <v>44332.76048611111</v>
      </c>
      <c r="E8678"/>
      <c r="F8678" s="42">
        <v>210548</v>
      </c>
      <c r="G8678" s="41">
        <v>44341.828668981485</v>
      </c>
    </row>
    <row r="8679" spans="1:7" x14ac:dyDescent="0.3">
      <c r="A8679" s="24">
        <v>209802</v>
      </c>
      <c r="B8679" s="27">
        <v>44321.614999999998</v>
      </c>
      <c r="E8679"/>
      <c r="F8679" s="42">
        <v>210579</v>
      </c>
      <c r="G8679" s="41">
        <v>44373.91684027778</v>
      </c>
    </row>
    <row r="8680" spans="1:7" x14ac:dyDescent="0.3">
      <c r="A8680" s="24">
        <v>209811</v>
      </c>
      <c r="B8680" s="27">
        <v>44344.337997685187</v>
      </c>
      <c r="E8680"/>
      <c r="F8680" s="42">
        <v>210593</v>
      </c>
      <c r="G8680" s="41">
        <v>44373.165196759262</v>
      </c>
    </row>
    <row r="8681" spans="1:7" x14ac:dyDescent="0.3">
      <c r="A8681" s="24">
        <v>209815</v>
      </c>
      <c r="B8681" s="27">
        <v>44310.822604166664</v>
      </c>
      <c r="E8681"/>
      <c r="F8681" s="42">
        <v>210602</v>
      </c>
      <c r="G8681" s="41">
        <v>44374.678587962961</v>
      </c>
    </row>
    <row r="8682" spans="1:7" x14ac:dyDescent="0.3">
      <c r="A8682" s="24">
        <v>209822</v>
      </c>
      <c r="B8682" s="27">
        <v>44343.92291666667</v>
      </c>
      <c r="E8682"/>
      <c r="F8682" s="42">
        <v>210630</v>
      </c>
      <c r="G8682" s="41">
        <v>44359.662812499999</v>
      </c>
    </row>
    <row r="8683" spans="1:7" x14ac:dyDescent="0.3">
      <c r="A8683" s="24">
        <v>209827</v>
      </c>
      <c r="B8683" s="27">
        <v>44398.864004629628</v>
      </c>
      <c r="E8683"/>
      <c r="F8683" s="42">
        <v>210634</v>
      </c>
      <c r="G8683" s="41">
        <v>44346.444131944445</v>
      </c>
    </row>
    <row r="8684" spans="1:7" x14ac:dyDescent="0.3">
      <c r="A8684" s="24">
        <v>209834</v>
      </c>
      <c r="B8684" s="27">
        <v>44373.10496527778</v>
      </c>
      <c r="E8684"/>
      <c r="F8684" s="42">
        <v>210651</v>
      </c>
      <c r="G8684" s="41">
        <v>44374.568553240744</v>
      </c>
    </row>
    <row r="8685" spans="1:7" x14ac:dyDescent="0.3">
      <c r="A8685" s="24">
        <v>209882</v>
      </c>
      <c r="B8685" s="27">
        <v>44306.530532407407</v>
      </c>
      <c r="E8685"/>
      <c r="F8685" s="42">
        <v>210673</v>
      </c>
      <c r="G8685" s="41">
        <v>44414.714988425927</v>
      </c>
    </row>
    <row r="8686" spans="1:7" x14ac:dyDescent="0.3">
      <c r="A8686" s="24">
        <v>209958</v>
      </c>
      <c r="B8686" s="27">
        <v>44349.884664351855</v>
      </c>
      <c r="E8686"/>
      <c r="F8686" s="42">
        <v>210729</v>
      </c>
      <c r="G8686" s="41">
        <v>44340.42696759259</v>
      </c>
    </row>
    <row r="8687" spans="1:7" x14ac:dyDescent="0.3">
      <c r="A8687" s="24">
        <v>209970</v>
      </c>
      <c r="B8687" s="27">
        <v>44403.986030092594</v>
      </c>
      <c r="E8687"/>
      <c r="F8687" s="42">
        <v>210777</v>
      </c>
      <c r="G8687" s="41">
        <v>44308.641770833332</v>
      </c>
    </row>
    <row r="8688" spans="1:7" x14ac:dyDescent="0.3">
      <c r="A8688" s="24">
        <v>210002</v>
      </c>
      <c r="B8688" s="27">
        <v>44316.900266203702</v>
      </c>
      <c r="E8688"/>
      <c r="F8688" s="42">
        <v>210781</v>
      </c>
      <c r="G8688" s="41">
        <v>44400.93990740741</v>
      </c>
    </row>
    <row r="8689" spans="1:7" x14ac:dyDescent="0.3">
      <c r="A8689" s="24">
        <v>210056</v>
      </c>
      <c r="B8689" s="27">
        <v>44314.717013888891</v>
      </c>
      <c r="E8689"/>
      <c r="F8689" s="42">
        <v>210804</v>
      </c>
      <c r="G8689" s="41">
        <v>44315.812083333331</v>
      </c>
    </row>
    <row r="8690" spans="1:7" x14ac:dyDescent="0.3">
      <c r="A8690" s="24">
        <v>210075</v>
      </c>
      <c r="B8690" s="27">
        <v>44311.21329861111</v>
      </c>
      <c r="E8690"/>
      <c r="F8690" s="42">
        <v>210846</v>
      </c>
      <c r="G8690" s="41">
        <v>44342.768796296295</v>
      </c>
    </row>
    <row r="8691" spans="1:7" x14ac:dyDescent="0.3">
      <c r="A8691" s="24">
        <v>210104</v>
      </c>
      <c r="B8691" s="27">
        <v>44311.45652777778</v>
      </c>
      <c r="E8691"/>
      <c r="F8691" s="42">
        <v>210896</v>
      </c>
      <c r="G8691" s="41">
        <v>44373.479560185187</v>
      </c>
    </row>
    <row r="8692" spans="1:7" x14ac:dyDescent="0.3">
      <c r="A8692" s="24">
        <v>210108</v>
      </c>
      <c r="B8692" s="27">
        <v>44375.833923611113</v>
      </c>
      <c r="E8692"/>
      <c r="F8692" s="42">
        <v>210903</v>
      </c>
      <c r="G8692" s="41">
        <v>44400.002615740741</v>
      </c>
    </row>
    <row r="8693" spans="1:7" x14ac:dyDescent="0.3">
      <c r="A8693" s="24">
        <v>210140</v>
      </c>
      <c r="B8693" s="27">
        <v>44331.060057870367</v>
      </c>
      <c r="E8693"/>
      <c r="F8693" s="42">
        <v>210914</v>
      </c>
      <c r="G8693" s="41">
        <v>44311.692743055559</v>
      </c>
    </row>
    <row r="8694" spans="1:7" x14ac:dyDescent="0.3">
      <c r="A8694" s="24">
        <v>210141</v>
      </c>
      <c r="B8694" s="27">
        <v>44318.0309375</v>
      </c>
      <c r="E8694"/>
      <c r="F8694" s="42">
        <v>210937</v>
      </c>
      <c r="G8694" s="41">
        <v>44317.669942129629</v>
      </c>
    </row>
    <row r="8695" spans="1:7" x14ac:dyDescent="0.3">
      <c r="A8695" s="24">
        <v>210151</v>
      </c>
      <c r="B8695" s="27">
        <v>44340.216608796298</v>
      </c>
      <c r="E8695"/>
      <c r="F8695" s="42">
        <v>210958</v>
      </c>
      <c r="G8695" s="41">
        <v>44382.879641203705</v>
      </c>
    </row>
    <row r="8696" spans="1:7" x14ac:dyDescent="0.3">
      <c r="A8696" s="24">
        <v>210191</v>
      </c>
      <c r="B8696" s="27">
        <v>44374.777291666665</v>
      </c>
      <c r="E8696"/>
      <c r="F8696" s="42">
        <v>210979</v>
      </c>
      <c r="G8696" s="41">
        <v>44313.707303240742</v>
      </c>
    </row>
    <row r="8697" spans="1:7" x14ac:dyDescent="0.3">
      <c r="A8697" s="24">
        <v>210213</v>
      </c>
      <c r="B8697" s="27">
        <v>44344.803182870368</v>
      </c>
      <c r="E8697"/>
      <c r="F8697" s="42">
        <v>210992</v>
      </c>
      <c r="G8697" s="41">
        <v>44347.793067129627</v>
      </c>
    </row>
    <row r="8698" spans="1:7" x14ac:dyDescent="0.3">
      <c r="A8698" s="24">
        <v>210241</v>
      </c>
      <c r="B8698" s="27">
        <v>44372.617094907408</v>
      </c>
      <c r="E8698"/>
      <c r="F8698" s="42">
        <v>211042</v>
      </c>
      <c r="G8698" s="41">
        <v>44373.361192129632</v>
      </c>
    </row>
    <row r="8699" spans="1:7" x14ac:dyDescent="0.3">
      <c r="A8699" s="24">
        <v>210282</v>
      </c>
      <c r="B8699" s="27">
        <v>44293.419687499998</v>
      </c>
      <c r="E8699"/>
      <c r="F8699" s="42">
        <v>211073</v>
      </c>
      <c r="G8699" s="41">
        <v>44359.808437500003</v>
      </c>
    </row>
    <row r="8700" spans="1:7" x14ac:dyDescent="0.3">
      <c r="A8700" s="24">
        <v>210285</v>
      </c>
      <c r="B8700" s="27">
        <v>44407.954884259256</v>
      </c>
      <c r="E8700"/>
      <c r="F8700" s="42">
        <v>211077</v>
      </c>
      <c r="G8700" s="41">
        <v>44401.129942129628</v>
      </c>
    </row>
    <row r="8701" spans="1:7" x14ac:dyDescent="0.3">
      <c r="A8701" s="24">
        <v>210288</v>
      </c>
      <c r="B8701" s="27">
        <v>44315.784166666665</v>
      </c>
      <c r="E8701"/>
      <c r="F8701" s="42">
        <v>211080</v>
      </c>
      <c r="G8701" s="41">
        <v>44380.63045138889</v>
      </c>
    </row>
    <row r="8702" spans="1:7" x14ac:dyDescent="0.3">
      <c r="A8702" s="24">
        <v>210296</v>
      </c>
      <c r="B8702" s="27">
        <v>44298.844849537039</v>
      </c>
      <c r="E8702"/>
      <c r="F8702" s="42">
        <v>211118</v>
      </c>
      <c r="G8702" s="41">
        <v>44351.172118055554</v>
      </c>
    </row>
    <row r="8703" spans="1:7" x14ac:dyDescent="0.3">
      <c r="A8703" s="24">
        <v>210302</v>
      </c>
      <c r="B8703" s="27">
        <v>44313.797118055554</v>
      </c>
      <c r="E8703"/>
      <c r="F8703" s="42">
        <v>211139</v>
      </c>
      <c r="G8703" s="41">
        <v>44342.584733796299</v>
      </c>
    </row>
    <row r="8704" spans="1:7" x14ac:dyDescent="0.3">
      <c r="A8704" s="24">
        <v>210356</v>
      </c>
      <c r="B8704" s="27">
        <v>44344.617094907408</v>
      </c>
      <c r="E8704"/>
      <c r="F8704" s="42">
        <v>211151</v>
      </c>
      <c r="G8704" s="41">
        <v>44330.064328703702</v>
      </c>
    </row>
    <row r="8705" spans="1:7" x14ac:dyDescent="0.3">
      <c r="A8705" s="24">
        <v>210362</v>
      </c>
      <c r="B8705" s="27">
        <v>44314.652291666665</v>
      </c>
      <c r="E8705"/>
      <c r="F8705" s="42">
        <v>211156</v>
      </c>
      <c r="G8705" s="41">
        <v>44372.557627314818</v>
      </c>
    </row>
    <row r="8706" spans="1:7" x14ac:dyDescent="0.3">
      <c r="A8706" s="24">
        <v>210373</v>
      </c>
      <c r="B8706" s="27">
        <v>44311.636863425927</v>
      </c>
      <c r="E8706"/>
      <c r="F8706" s="42">
        <v>211162</v>
      </c>
      <c r="G8706" s="41">
        <v>44309.332662037035</v>
      </c>
    </row>
    <row r="8707" spans="1:7" x14ac:dyDescent="0.3">
      <c r="A8707" s="24">
        <v>210396</v>
      </c>
      <c r="B8707" s="27">
        <v>44312.063298611109</v>
      </c>
      <c r="E8707"/>
      <c r="F8707" s="42">
        <v>211176</v>
      </c>
      <c r="G8707" s="41">
        <v>44372.798321759263</v>
      </c>
    </row>
    <row r="8708" spans="1:7" x14ac:dyDescent="0.3">
      <c r="A8708" s="24">
        <v>210464</v>
      </c>
      <c r="B8708" s="27">
        <v>44342.787002314813</v>
      </c>
      <c r="E8708"/>
      <c r="F8708" s="42">
        <v>211198</v>
      </c>
      <c r="G8708" s="41">
        <v>44402.713379629633</v>
      </c>
    </row>
    <row r="8709" spans="1:7" x14ac:dyDescent="0.3">
      <c r="A8709" s="24">
        <v>210479</v>
      </c>
      <c r="B8709" s="27">
        <v>44357.730775462966</v>
      </c>
      <c r="E8709"/>
      <c r="F8709" s="42">
        <v>211207</v>
      </c>
      <c r="G8709" s="41">
        <v>44331.893831018519</v>
      </c>
    </row>
    <row r="8710" spans="1:7" x14ac:dyDescent="0.3">
      <c r="A8710" s="24">
        <v>210482</v>
      </c>
      <c r="B8710" s="27">
        <v>44375.879641203705</v>
      </c>
      <c r="E8710"/>
      <c r="F8710" s="42">
        <v>211281</v>
      </c>
      <c r="G8710" s="41">
        <v>44311.723229166666</v>
      </c>
    </row>
    <row r="8711" spans="1:7" x14ac:dyDescent="0.3">
      <c r="A8711" s="24">
        <v>210528</v>
      </c>
      <c r="B8711" s="27">
        <v>44313.762731481482</v>
      </c>
      <c r="E8711"/>
      <c r="F8711" s="42">
        <v>211337</v>
      </c>
      <c r="G8711" s="41">
        <v>44315.634085648147</v>
      </c>
    </row>
    <row r="8712" spans="1:7" x14ac:dyDescent="0.3">
      <c r="A8712" s="24">
        <v>210532</v>
      </c>
      <c r="B8712" s="27">
        <v>44375.119664351849</v>
      </c>
      <c r="E8712"/>
      <c r="F8712" s="42">
        <v>211340</v>
      </c>
      <c r="G8712" s="41">
        <v>44386.93990740741</v>
      </c>
    </row>
    <row r="8713" spans="1:7" x14ac:dyDescent="0.3">
      <c r="A8713" s="24">
        <v>210548</v>
      </c>
      <c r="B8713" s="27">
        <v>44341.828668981485</v>
      </c>
      <c r="E8713"/>
      <c r="F8713" s="42">
        <v>211343</v>
      </c>
      <c r="G8713" s="41">
        <v>44374.818958333337</v>
      </c>
    </row>
    <row r="8714" spans="1:7" x14ac:dyDescent="0.3">
      <c r="A8714" s="24">
        <v>210579</v>
      </c>
      <c r="B8714" s="27">
        <v>44373.91684027778</v>
      </c>
      <c r="E8714"/>
      <c r="F8714" s="42">
        <v>211427</v>
      </c>
      <c r="G8714" s="41">
        <v>44392.672118055554</v>
      </c>
    </row>
    <row r="8715" spans="1:7" x14ac:dyDescent="0.3">
      <c r="A8715" s="24">
        <v>210593</v>
      </c>
      <c r="B8715" s="27">
        <v>44373.165196759262</v>
      </c>
      <c r="E8715"/>
      <c r="F8715" s="42">
        <v>211428</v>
      </c>
      <c r="G8715" s="41">
        <v>44304.411354166667</v>
      </c>
    </row>
    <row r="8716" spans="1:7" x14ac:dyDescent="0.3">
      <c r="A8716" s="24">
        <v>210602</v>
      </c>
      <c r="B8716" s="27">
        <v>44374.678587962961</v>
      </c>
      <c r="E8716"/>
      <c r="F8716" s="42">
        <v>211431</v>
      </c>
      <c r="G8716" s="41">
        <v>44310.463206018518</v>
      </c>
    </row>
    <row r="8717" spans="1:7" x14ac:dyDescent="0.3">
      <c r="A8717" s="24">
        <v>210630</v>
      </c>
      <c r="B8717" s="27">
        <v>44359.662812499999</v>
      </c>
      <c r="E8717"/>
      <c r="F8717" s="42">
        <v>211443</v>
      </c>
      <c r="G8717" s="41">
        <v>44386.562893518516</v>
      </c>
    </row>
    <row r="8718" spans="1:7" x14ac:dyDescent="0.3">
      <c r="A8718" s="24">
        <v>210634</v>
      </c>
      <c r="B8718" s="27">
        <v>44346.444131944445</v>
      </c>
      <c r="E8718"/>
      <c r="F8718" s="42">
        <v>211444</v>
      </c>
      <c r="G8718" s="41">
        <v>44374.292372685188</v>
      </c>
    </row>
    <row r="8719" spans="1:7" x14ac:dyDescent="0.3">
      <c r="A8719" s="24">
        <v>210651</v>
      </c>
      <c r="B8719" s="27">
        <v>44374.568553240744</v>
      </c>
      <c r="E8719"/>
      <c r="F8719" s="42">
        <v>211458</v>
      </c>
      <c r="G8719" s="41">
        <v>44394.897037037037</v>
      </c>
    </row>
    <row r="8720" spans="1:7" x14ac:dyDescent="0.3">
      <c r="A8720" s="24">
        <v>210673</v>
      </c>
      <c r="B8720" s="27">
        <v>44414.714988425927</v>
      </c>
      <c r="E8720"/>
      <c r="F8720" s="42">
        <v>211471</v>
      </c>
      <c r="G8720" s="41">
        <v>44372.598483796297</v>
      </c>
    </row>
    <row r="8721" spans="1:7" x14ac:dyDescent="0.3">
      <c r="A8721" s="24">
        <v>210729</v>
      </c>
      <c r="B8721" s="27">
        <v>44340.42696759259</v>
      </c>
      <c r="E8721"/>
      <c r="F8721" s="42">
        <v>211481</v>
      </c>
      <c r="G8721" s="41">
        <v>44343.6955787037</v>
      </c>
    </row>
    <row r="8722" spans="1:7" x14ac:dyDescent="0.3">
      <c r="A8722" s="24">
        <v>210777</v>
      </c>
      <c r="B8722" s="27">
        <v>44308.641770833332</v>
      </c>
      <c r="E8722"/>
      <c r="F8722" s="42">
        <v>211482</v>
      </c>
      <c r="G8722" s="41">
        <v>44288.009895833333</v>
      </c>
    </row>
    <row r="8723" spans="1:7" x14ac:dyDescent="0.3">
      <c r="A8723" s="24">
        <v>210781</v>
      </c>
      <c r="B8723" s="27">
        <v>44400.93990740741</v>
      </c>
      <c r="E8723"/>
      <c r="F8723" s="42">
        <v>211484</v>
      </c>
      <c r="G8723" s="41">
        <v>44308.636111111111</v>
      </c>
    </row>
    <row r="8724" spans="1:7" x14ac:dyDescent="0.3">
      <c r="A8724" s="24">
        <v>210804</v>
      </c>
      <c r="B8724" s="27">
        <v>44315.812083333331</v>
      </c>
      <c r="E8724"/>
      <c r="F8724" s="42">
        <v>211487</v>
      </c>
      <c r="G8724" s="41">
        <v>44375.193958333337</v>
      </c>
    </row>
    <row r="8725" spans="1:7" x14ac:dyDescent="0.3">
      <c r="A8725" s="24">
        <v>210846</v>
      </c>
      <c r="B8725" s="27">
        <v>44342.768796296295</v>
      </c>
      <c r="E8725"/>
      <c r="F8725" s="42">
        <v>211492</v>
      </c>
      <c r="G8725" s="41">
        <v>44306.693148148152</v>
      </c>
    </row>
    <row r="8726" spans="1:7" x14ac:dyDescent="0.3">
      <c r="A8726" s="24">
        <v>210896</v>
      </c>
      <c r="B8726" s="27">
        <v>44373.479560185187</v>
      </c>
      <c r="E8726"/>
      <c r="F8726" s="42">
        <v>211493</v>
      </c>
      <c r="G8726" s="41">
        <v>44314.784328703703</v>
      </c>
    </row>
    <row r="8727" spans="1:7" x14ac:dyDescent="0.3">
      <c r="A8727" s="24">
        <v>210903</v>
      </c>
      <c r="B8727" s="27">
        <v>44400.002615740741</v>
      </c>
      <c r="E8727"/>
      <c r="F8727" s="42">
        <v>211537</v>
      </c>
      <c r="G8727" s="41">
        <v>44375.610219907408</v>
      </c>
    </row>
    <row r="8728" spans="1:7" x14ac:dyDescent="0.3">
      <c r="A8728" s="24">
        <v>210914</v>
      </c>
      <c r="B8728" s="27">
        <v>44311.692743055559</v>
      </c>
      <c r="E8728"/>
      <c r="F8728" s="42">
        <v>211548</v>
      </c>
      <c r="G8728" s="41">
        <v>44309.91847222222</v>
      </c>
    </row>
    <row r="8729" spans="1:7" x14ac:dyDescent="0.3">
      <c r="A8729" s="24">
        <v>210937</v>
      </c>
      <c r="B8729" s="27">
        <v>44317.669942129629</v>
      </c>
      <c r="E8729"/>
      <c r="F8729" s="42">
        <v>211624</v>
      </c>
      <c r="G8729" s="41">
        <v>44376.998564814814</v>
      </c>
    </row>
    <row r="8730" spans="1:7" x14ac:dyDescent="0.3">
      <c r="A8730" s="24">
        <v>210958</v>
      </c>
      <c r="B8730" s="27">
        <v>44382.879641203705</v>
      </c>
      <c r="E8730"/>
      <c r="F8730" s="42">
        <v>211631</v>
      </c>
      <c r="G8730" s="41">
        <v>44313.7425</v>
      </c>
    </row>
    <row r="8731" spans="1:7" x14ac:dyDescent="0.3">
      <c r="A8731" s="24">
        <v>210979</v>
      </c>
      <c r="B8731" s="27">
        <v>44313.707303240742</v>
      </c>
      <c r="E8731"/>
      <c r="F8731" s="42">
        <v>211660</v>
      </c>
      <c r="G8731" s="41">
        <v>44337.873564814814</v>
      </c>
    </row>
    <row r="8732" spans="1:7" x14ac:dyDescent="0.3">
      <c r="A8732" s="24">
        <v>210992</v>
      </c>
      <c r="B8732" s="27">
        <v>44347.793067129627</v>
      </c>
      <c r="E8732"/>
      <c r="F8732" s="42">
        <v>211663</v>
      </c>
      <c r="G8732" s="41">
        <v>44320.940312500003</v>
      </c>
    </row>
    <row r="8733" spans="1:7" x14ac:dyDescent="0.3">
      <c r="A8733" s="24">
        <v>211042</v>
      </c>
      <c r="B8733" s="27">
        <v>44373.361192129632</v>
      </c>
      <c r="E8733"/>
      <c r="F8733" s="42">
        <v>211671</v>
      </c>
      <c r="G8733" s="41">
        <v>44380.864270833335</v>
      </c>
    </row>
    <row r="8734" spans="1:7" x14ac:dyDescent="0.3">
      <c r="A8734" s="24">
        <v>211073</v>
      </c>
      <c r="B8734" s="27">
        <v>44359.808437500003</v>
      </c>
      <c r="E8734"/>
      <c r="F8734" s="42">
        <v>211714</v>
      </c>
      <c r="G8734" s="41">
        <v>44310.777453703704</v>
      </c>
    </row>
    <row r="8735" spans="1:7" x14ac:dyDescent="0.3">
      <c r="A8735" s="24">
        <v>211077</v>
      </c>
      <c r="B8735" s="27">
        <v>44401.129942129628</v>
      </c>
      <c r="E8735"/>
      <c r="F8735" s="42">
        <v>211722</v>
      </c>
      <c r="G8735" s="41">
        <v>44332.520520833335</v>
      </c>
    </row>
    <row r="8736" spans="1:7" x14ac:dyDescent="0.3">
      <c r="A8736" s="24">
        <v>211080</v>
      </c>
      <c r="B8736" s="27">
        <v>44380.63045138889</v>
      </c>
      <c r="E8736"/>
      <c r="F8736" s="42">
        <v>211726</v>
      </c>
      <c r="G8736" s="41">
        <v>44345.755046296297</v>
      </c>
    </row>
    <row r="8737" spans="1:7" x14ac:dyDescent="0.3">
      <c r="A8737" s="24">
        <v>211118</v>
      </c>
      <c r="B8737" s="27">
        <v>44351.172118055554</v>
      </c>
      <c r="E8737"/>
      <c r="F8737" s="42">
        <v>211753</v>
      </c>
      <c r="G8737" s="41">
        <v>44300.776886574073</v>
      </c>
    </row>
    <row r="8738" spans="1:7" x14ac:dyDescent="0.3">
      <c r="A8738" s="24">
        <v>211139</v>
      </c>
      <c r="B8738" s="27">
        <v>44342.584733796299</v>
      </c>
      <c r="E8738"/>
      <c r="F8738" s="42">
        <v>211761</v>
      </c>
      <c r="G8738" s="41">
        <v>44343.617094907408</v>
      </c>
    </row>
    <row r="8739" spans="1:7" x14ac:dyDescent="0.3">
      <c r="A8739" s="24">
        <v>211151</v>
      </c>
      <c r="B8739" s="27">
        <v>44330.064328703702</v>
      </c>
      <c r="E8739"/>
      <c r="F8739" s="42">
        <v>211767</v>
      </c>
      <c r="G8739" s="41">
        <v>44295.696388888886</v>
      </c>
    </row>
    <row r="8740" spans="1:7" x14ac:dyDescent="0.3">
      <c r="A8740" s="24">
        <v>211156</v>
      </c>
      <c r="B8740" s="27">
        <v>44372.557627314818</v>
      </c>
      <c r="E8740"/>
      <c r="F8740" s="42">
        <v>211773</v>
      </c>
      <c r="G8740" s="41">
        <v>44312.625185185185</v>
      </c>
    </row>
    <row r="8741" spans="1:7" x14ac:dyDescent="0.3">
      <c r="A8741" s="24">
        <v>211162</v>
      </c>
      <c r="B8741" s="27">
        <v>44309.332662037035</v>
      </c>
      <c r="E8741"/>
      <c r="F8741" s="42">
        <v>211791</v>
      </c>
      <c r="G8741" s="41">
        <v>44372.835543981484</v>
      </c>
    </row>
    <row r="8742" spans="1:7" x14ac:dyDescent="0.3">
      <c r="A8742" s="24">
        <v>211176</v>
      </c>
      <c r="B8742" s="27">
        <v>44372.798321759263</v>
      </c>
      <c r="E8742"/>
      <c r="F8742" s="42">
        <v>211839</v>
      </c>
      <c r="G8742" s="41">
        <v>44314.626805555556</v>
      </c>
    </row>
    <row r="8743" spans="1:7" x14ac:dyDescent="0.3">
      <c r="A8743" s="24">
        <v>211198</v>
      </c>
      <c r="B8743" s="27">
        <v>44402.713379629633</v>
      </c>
      <c r="E8743"/>
      <c r="F8743" s="42">
        <v>211891</v>
      </c>
      <c r="G8743" s="41">
        <v>44377.864664351851</v>
      </c>
    </row>
    <row r="8744" spans="1:7" x14ac:dyDescent="0.3">
      <c r="A8744" s="24">
        <v>211207</v>
      </c>
      <c r="B8744" s="27">
        <v>44331.893831018519</v>
      </c>
      <c r="E8744"/>
      <c r="F8744" s="42">
        <v>211915</v>
      </c>
      <c r="G8744" s="41">
        <v>44310.138831018521</v>
      </c>
    </row>
    <row r="8745" spans="1:7" x14ac:dyDescent="0.3">
      <c r="A8745" s="24">
        <v>211281</v>
      </c>
      <c r="B8745" s="27">
        <v>44311.723229166666</v>
      </c>
      <c r="E8745"/>
      <c r="F8745" s="42">
        <v>211930</v>
      </c>
      <c r="G8745" s="41">
        <v>44343.887326388889</v>
      </c>
    </row>
    <row r="8746" spans="1:7" x14ac:dyDescent="0.3">
      <c r="A8746" s="24">
        <v>211337</v>
      </c>
      <c r="B8746" s="27">
        <v>44315.634085648147</v>
      </c>
      <c r="E8746"/>
      <c r="F8746" s="42">
        <v>211937</v>
      </c>
      <c r="G8746" s="41">
        <v>44339.877615740741</v>
      </c>
    </row>
    <row r="8747" spans="1:7" x14ac:dyDescent="0.3">
      <c r="A8747" s="24">
        <v>211340</v>
      </c>
      <c r="B8747" s="27">
        <v>44386.93990740741</v>
      </c>
      <c r="E8747"/>
      <c r="F8747" s="42">
        <v>211949</v>
      </c>
      <c r="G8747" s="41">
        <v>44300.856979166667</v>
      </c>
    </row>
    <row r="8748" spans="1:7" x14ac:dyDescent="0.3">
      <c r="A8748" s="24">
        <v>211343</v>
      </c>
      <c r="B8748" s="27">
        <v>44374.818958333337</v>
      </c>
      <c r="E8748"/>
      <c r="F8748" s="42">
        <v>211950</v>
      </c>
      <c r="G8748" s="41">
        <v>44344.175347222219</v>
      </c>
    </row>
    <row r="8749" spans="1:7" x14ac:dyDescent="0.3">
      <c r="A8749" s="24">
        <v>211427</v>
      </c>
      <c r="B8749" s="27">
        <v>44392.672118055554</v>
      </c>
      <c r="E8749"/>
      <c r="F8749" s="42">
        <v>212040</v>
      </c>
      <c r="G8749" s="41">
        <v>44372.637326388889</v>
      </c>
    </row>
    <row r="8750" spans="1:7" x14ac:dyDescent="0.3">
      <c r="A8750" s="24">
        <v>211428</v>
      </c>
      <c r="B8750" s="27">
        <v>44304.411354166667</v>
      </c>
      <c r="E8750"/>
      <c r="F8750" s="42">
        <v>212065</v>
      </c>
      <c r="G8750" s="41">
        <v>44371.961759259262</v>
      </c>
    </row>
    <row r="8751" spans="1:7" x14ac:dyDescent="0.3">
      <c r="A8751" s="24">
        <v>211431</v>
      </c>
      <c r="B8751" s="27">
        <v>44310.463206018518</v>
      </c>
      <c r="E8751"/>
      <c r="F8751" s="42">
        <v>212069</v>
      </c>
      <c r="G8751" s="41">
        <v>44372.603344907409</v>
      </c>
    </row>
    <row r="8752" spans="1:7" x14ac:dyDescent="0.3">
      <c r="A8752" s="24">
        <v>211443</v>
      </c>
      <c r="B8752" s="27">
        <v>44386.562893518516</v>
      </c>
      <c r="E8752"/>
      <c r="F8752" s="42">
        <v>212072</v>
      </c>
      <c r="G8752" s="41">
        <v>44310.387615740743</v>
      </c>
    </row>
    <row r="8753" spans="1:7" x14ac:dyDescent="0.3">
      <c r="A8753" s="24">
        <v>211444</v>
      </c>
      <c r="B8753" s="27">
        <v>44374.292372685188</v>
      </c>
      <c r="E8753"/>
      <c r="F8753" s="42">
        <v>212081</v>
      </c>
      <c r="G8753" s="41">
        <v>44374.571793981479</v>
      </c>
    </row>
    <row r="8754" spans="1:7" x14ac:dyDescent="0.3">
      <c r="A8754" s="24">
        <v>211458</v>
      </c>
      <c r="B8754" s="27">
        <v>44394.897037037037</v>
      </c>
      <c r="E8754"/>
      <c r="F8754" s="42">
        <v>212106</v>
      </c>
      <c r="G8754" s="41">
        <v>44353.514664351853</v>
      </c>
    </row>
    <row r="8755" spans="1:7" x14ac:dyDescent="0.3">
      <c r="A8755" s="24">
        <v>211471</v>
      </c>
      <c r="B8755" s="27">
        <v>44372.598483796297</v>
      </c>
      <c r="E8755"/>
      <c r="F8755" s="42">
        <v>212112</v>
      </c>
      <c r="G8755" s="41">
        <v>44325.80641203704</v>
      </c>
    </row>
    <row r="8756" spans="1:7" x14ac:dyDescent="0.3">
      <c r="A8756" s="24">
        <v>211481</v>
      </c>
      <c r="B8756" s="27">
        <v>44343.6955787037</v>
      </c>
      <c r="E8756"/>
      <c r="F8756" s="42">
        <v>212116</v>
      </c>
      <c r="G8756" s="41">
        <v>44376.667662037034</v>
      </c>
    </row>
    <row r="8757" spans="1:7" x14ac:dyDescent="0.3">
      <c r="A8757" s="24">
        <v>211482</v>
      </c>
      <c r="B8757" s="27">
        <v>44288.009895833333</v>
      </c>
      <c r="E8757"/>
      <c r="F8757" s="42">
        <v>212117</v>
      </c>
      <c r="G8757" s="41">
        <v>44323.936273148145</v>
      </c>
    </row>
    <row r="8758" spans="1:7" x14ac:dyDescent="0.3">
      <c r="A8758" s="24">
        <v>211484</v>
      </c>
      <c r="B8758" s="27">
        <v>44308.636111111111</v>
      </c>
      <c r="E8758"/>
      <c r="F8758" s="42">
        <v>212143</v>
      </c>
      <c r="G8758" s="41">
        <v>44305.913217592592</v>
      </c>
    </row>
    <row r="8759" spans="1:7" x14ac:dyDescent="0.3">
      <c r="A8759" s="24">
        <v>211487</v>
      </c>
      <c r="B8759" s="27">
        <v>44375.193958333337</v>
      </c>
      <c r="E8759"/>
      <c r="F8759" s="42">
        <v>212205</v>
      </c>
      <c r="G8759" s="41">
        <v>44312.97996527778</v>
      </c>
    </row>
    <row r="8760" spans="1:7" x14ac:dyDescent="0.3">
      <c r="A8760" s="24">
        <v>211492</v>
      </c>
      <c r="B8760" s="27">
        <v>44306.693148148152</v>
      </c>
      <c r="E8760"/>
      <c r="F8760" s="42">
        <v>212234</v>
      </c>
      <c r="G8760" s="41">
        <v>44391.749374999999</v>
      </c>
    </row>
    <row r="8761" spans="1:7" x14ac:dyDescent="0.3">
      <c r="A8761" s="24">
        <v>211493</v>
      </c>
      <c r="B8761" s="27">
        <v>44314.784328703703</v>
      </c>
      <c r="E8761"/>
      <c r="F8761" s="42">
        <v>212244</v>
      </c>
      <c r="G8761" s="41">
        <v>44324.604155092595</v>
      </c>
    </row>
    <row r="8762" spans="1:7" x14ac:dyDescent="0.3">
      <c r="A8762" s="24">
        <v>211537</v>
      </c>
      <c r="B8762" s="27">
        <v>44375.610219907408</v>
      </c>
      <c r="E8762"/>
      <c r="F8762" s="42">
        <v>212288</v>
      </c>
      <c r="G8762" s="41">
        <v>44344.380046296297</v>
      </c>
    </row>
    <row r="8763" spans="1:7" x14ac:dyDescent="0.3">
      <c r="A8763" s="24">
        <v>211548</v>
      </c>
      <c r="B8763" s="27">
        <v>44309.91847222222</v>
      </c>
      <c r="E8763"/>
      <c r="F8763" s="42">
        <v>212311</v>
      </c>
      <c r="G8763" s="41">
        <v>44375.616284722222</v>
      </c>
    </row>
    <row r="8764" spans="1:7" x14ac:dyDescent="0.3">
      <c r="A8764" s="24">
        <v>211624</v>
      </c>
      <c r="B8764" s="27">
        <v>44376.998564814814</v>
      </c>
      <c r="E8764"/>
      <c r="F8764" s="42">
        <v>212396</v>
      </c>
      <c r="G8764" s="41">
        <v>44357.789826388886</v>
      </c>
    </row>
    <row r="8765" spans="1:7" x14ac:dyDescent="0.3">
      <c r="A8765" s="24">
        <v>211631</v>
      </c>
      <c r="B8765" s="27">
        <v>44313.7425</v>
      </c>
      <c r="E8765"/>
      <c r="F8765" s="42">
        <v>212422</v>
      </c>
      <c r="G8765" s="41">
        <v>44297.573807870373</v>
      </c>
    </row>
    <row r="8766" spans="1:7" x14ac:dyDescent="0.3">
      <c r="A8766" s="24">
        <v>211660</v>
      </c>
      <c r="B8766" s="27">
        <v>44337.873564814814</v>
      </c>
      <c r="E8766"/>
      <c r="F8766" s="42">
        <v>212444</v>
      </c>
      <c r="G8766" s="41">
        <v>44362.623969907407</v>
      </c>
    </row>
    <row r="8767" spans="1:7" x14ac:dyDescent="0.3">
      <c r="A8767" s="24">
        <v>211663</v>
      </c>
      <c r="B8767" s="27">
        <v>44320.940312500003</v>
      </c>
      <c r="E8767"/>
      <c r="F8767" s="42">
        <v>212449</v>
      </c>
      <c r="G8767" s="41">
        <v>44303.610625000001</v>
      </c>
    </row>
    <row r="8768" spans="1:7" x14ac:dyDescent="0.3">
      <c r="A8768" s="24">
        <v>211671</v>
      </c>
      <c r="B8768" s="27">
        <v>44380.864270833335</v>
      </c>
      <c r="E8768"/>
      <c r="F8768" s="42">
        <v>212473</v>
      </c>
      <c r="G8768" s="41">
        <v>44305.014745370368</v>
      </c>
    </row>
    <row r="8769" spans="1:7" x14ac:dyDescent="0.3">
      <c r="A8769" s="24">
        <v>211714</v>
      </c>
      <c r="B8769" s="27">
        <v>44310.777453703704</v>
      </c>
      <c r="E8769"/>
      <c r="F8769" s="42">
        <v>212492</v>
      </c>
      <c r="G8769" s="41">
        <v>44373.906736111108</v>
      </c>
    </row>
    <row r="8770" spans="1:7" x14ac:dyDescent="0.3">
      <c r="A8770" s="24">
        <v>211722</v>
      </c>
      <c r="B8770" s="27">
        <v>44332.520520833335</v>
      </c>
      <c r="E8770"/>
      <c r="F8770" s="42">
        <v>212505</v>
      </c>
      <c r="G8770" s="41">
        <v>44340.624374999999</v>
      </c>
    </row>
    <row r="8771" spans="1:7" x14ac:dyDescent="0.3">
      <c r="A8771" s="24">
        <v>211726</v>
      </c>
      <c r="B8771" s="27">
        <v>44345.755046296297</v>
      </c>
      <c r="E8771"/>
      <c r="F8771" s="42">
        <v>212530</v>
      </c>
      <c r="G8771" s="41">
        <v>44373.712164351855</v>
      </c>
    </row>
    <row r="8772" spans="1:7" x14ac:dyDescent="0.3">
      <c r="A8772" s="24">
        <v>211753</v>
      </c>
      <c r="B8772" s="27">
        <v>44300.776886574073</v>
      </c>
      <c r="E8772"/>
      <c r="F8772" s="42">
        <v>212551</v>
      </c>
      <c r="G8772" s="41">
        <v>44313.792256944442</v>
      </c>
    </row>
    <row r="8773" spans="1:7" x14ac:dyDescent="0.3">
      <c r="A8773" s="24">
        <v>211761</v>
      </c>
      <c r="B8773" s="27">
        <v>44343.617094907408</v>
      </c>
      <c r="E8773"/>
      <c r="F8773" s="42">
        <v>212557</v>
      </c>
      <c r="G8773" s="41">
        <v>44310.651261574072</v>
      </c>
    </row>
    <row r="8774" spans="1:7" x14ac:dyDescent="0.3">
      <c r="A8774" s="24">
        <v>211767</v>
      </c>
      <c r="B8774" s="27">
        <v>44295.696388888886</v>
      </c>
      <c r="E8774"/>
      <c r="F8774" s="42">
        <v>212576</v>
      </c>
      <c r="G8774" s="41">
        <v>44343.672118055554</v>
      </c>
    </row>
    <row r="8775" spans="1:7" x14ac:dyDescent="0.3">
      <c r="A8775" s="24">
        <v>211773</v>
      </c>
      <c r="B8775" s="27">
        <v>44312.625185185185</v>
      </c>
      <c r="E8775"/>
      <c r="F8775" s="42">
        <v>212601</v>
      </c>
      <c r="G8775" s="41">
        <v>44340.508680555555</v>
      </c>
    </row>
    <row r="8776" spans="1:7" x14ac:dyDescent="0.3">
      <c r="A8776" s="24">
        <v>211791</v>
      </c>
      <c r="B8776" s="27">
        <v>44372.835543981484</v>
      </c>
      <c r="E8776"/>
      <c r="F8776" s="42">
        <v>212634</v>
      </c>
      <c r="G8776" s="41">
        <v>44341.755046296297</v>
      </c>
    </row>
    <row r="8777" spans="1:7" x14ac:dyDescent="0.3">
      <c r="A8777" s="24">
        <v>211839</v>
      </c>
      <c r="B8777" s="27">
        <v>44314.626805555556</v>
      </c>
      <c r="E8777"/>
      <c r="F8777" s="42">
        <v>212639</v>
      </c>
      <c r="G8777" s="41">
        <v>44316.659571759257</v>
      </c>
    </row>
    <row r="8778" spans="1:7" x14ac:dyDescent="0.3">
      <c r="A8778" s="24">
        <v>211891</v>
      </c>
      <c r="B8778" s="27">
        <v>44377.864664351851</v>
      </c>
      <c r="E8778"/>
      <c r="F8778" s="42">
        <v>212686</v>
      </c>
      <c r="G8778" s="41">
        <v>44338.947199074071</v>
      </c>
    </row>
    <row r="8779" spans="1:7" x14ac:dyDescent="0.3">
      <c r="A8779" s="24">
        <v>211915</v>
      </c>
      <c r="B8779" s="27">
        <v>44310.138831018521</v>
      </c>
      <c r="E8779"/>
      <c r="F8779" s="42">
        <v>212693</v>
      </c>
      <c r="G8779" s="41">
        <v>44340.152696759258</v>
      </c>
    </row>
    <row r="8780" spans="1:7" x14ac:dyDescent="0.3">
      <c r="A8780" s="24">
        <v>211930</v>
      </c>
      <c r="B8780" s="27">
        <v>44343.887326388889</v>
      </c>
      <c r="E8780"/>
      <c r="F8780" s="42">
        <v>212705</v>
      </c>
      <c r="G8780" s="41">
        <v>44309.168877314813</v>
      </c>
    </row>
    <row r="8781" spans="1:7" x14ac:dyDescent="0.3">
      <c r="A8781" s="24">
        <v>211937</v>
      </c>
      <c r="B8781" s="27">
        <v>44339.877615740741</v>
      </c>
      <c r="E8781"/>
      <c r="F8781" s="42">
        <v>212748</v>
      </c>
      <c r="G8781" s="41">
        <v>44313.119004629632</v>
      </c>
    </row>
    <row r="8782" spans="1:7" x14ac:dyDescent="0.3">
      <c r="A8782" s="24">
        <v>211949</v>
      </c>
      <c r="B8782" s="27">
        <v>44300.856979166667</v>
      </c>
      <c r="E8782"/>
      <c r="F8782" s="42">
        <v>212762</v>
      </c>
      <c r="G8782" s="41">
        <v>44298.000185185185</v>
      </c>
    </row>
    <row r="8783" spans="1:7" x14ac:dyDescent="0.3">
      <c r="A8783" s="24">
        <v>211950</v>
      </c>
      <c r="B8783" s="27">
        <v>44344.175347222219</v>
      </c>
      <c r="E8783"/>
      <c r="F8783" s="42">
        <v>212782</v>
      </c>
      <c r="G8783" s="41">
        <v>44408.880914351852</v>
      </c>
    </row>
    <row r="8784" spans="1:7" x14ac:dyDescent="0.3">
      <c r="A8784" s="24">
        <v>212040</v>
      </c>
      <c r="B8784" s="27">
        <v>44372.637326388889</v>
      </c>
      <c r="E8784"/>
      <c r="F8784" s="42">
        <v>212789</v>
      </c>
      <c r="G8784" s="41">
        <v>44316.342418981483</v>
      </c>
    </row>
    <row r="8785" spans="1:7" x14ac:dyDescent="0.3">
      <c r="A8785" s="24">
        <v>212065</v>
      </c>
      <c r="B8785" s="27">
        <v>44371.961759259262</v>
      </c>
      <c r="E8785"/>
      <c r="F8785" s="42">
        <v>212859</v>
      </c>
      <c r="G8785" s="41">
        <v>44372.742905092593</v>
      </c>
    </row>
    <row r="8786" spans="1:7" x14ac:dyDescent="0.3">
      <c r="A8786" s="24">
        <v>212069</v>
      </c>
      <c r="B8786" s="27">
        <v>44372.603344907409</v>
      </c>
      <c r="E8786"/>
      <c r="F8786" s="42">
        <v>212863</v>
      </c>
      <c r="G8786" s="41">
        <v>44383.824618055558</v>
      </c>
    </row>
    <row r="8787" spans="1:7" x14ac:dyDescent="0.3">
      <c r="A8787" s="24">
        <v>212072</v>
      </c>
      <c r="B8787" s="27">
        <v>44310.387615740743</v>
      </c>
      <c r="E8787"/>
      <c r="F8787" s="42">
        <v>212866</v>
      </c>
      <c r="G8787" s="41">
        <v>44375.852534722224</v>
      </c>
    </row>
    <row r="8788" spans="1:7" x14ac:dyDescent="0.3">
      <c r="A8788" s="24">
        <v>212081</v>
      </c>
      <c r="B8788" s="27">
        <v>44374.571793981479</v>
      </c>
      <c r="E8788"/>
      <c r="F8788" s="42">
        <v>212901</v>
      </c>
      <c r="G8788" s="41">
        <v>44366.336064814815</v>
      </c>
    </row>
    <row r="8789" spans="1:7" x14ac:dyDescent="0.3">
      <c r="A8789" s="24">
        <v>212106</v>
      </c>
      <c r="B8789" s="27">
        <v>44353.514664351853</v>
      </c>
      <c r="E8789"/>
      <c r="F8789" s="42">
        <v>212911</v>
      </c>
      <c r="G8789" s="41">
        <v>44332.257152777776</v>
      </c>
    </row>
    <row r="8790" spans="1:7" x14ac:dyDescent="0.3">
      <c r="A8790" s="24">
        <v>212112</v>
      </c>
      <c r="B8790" s="27">
        <v>44325.80641203704</v>
      </c>
      <c r="E8790"/>
      <c r="F8790" s="42">
        <v>212952</v>
      </c>
      <c r="G8790" s="41">
        <v>44316.748668981483</v>
      </c>
    </row>
    <row r="8791" spans="1:7" x14ac:dyDescent="0.3">
      <c r="A8791" s="24">
        <v>212116</v>
      </c>
      <c r="B8791" s="27">
        <v>44376.667662037034</v>
      </c>
      <c r="E8791"/>
      <c r="F8791" s="42">
        <v>212980</v>
      </c>
      <c r="G8791" s="41">
        <v>44372.230995370373</v>
      </c>
    </row>
    <row r="8792" spans="1:7" x14ac:dyDescent="0.3">
      <c r="A8792" s="24">
        <v>212117</v>
      </c>
      <c r="B8792" s="27">
        <v>44323.936273148145</v>
      </c>
      <c r="E8792"/>
      <c r="F8792" s="42">
        <v>212981</v>
      </c>
      <c r="G8792" s="41">
        <v>44377.751805555556</v>
      </c>
    </row>
    <row r="8793" spans="1:7" x14ac:dyDescent="0.3">
      <c r="A8793" s="24">
        <v>212143</v>
      </c>
      <c r="B8793" s="27">
        <v>44305.913217592592</v>
      </c>
      <c r="E8793"/>
      <c r="F8793" s="42">
        <v>212991</v>
      </c>
      <c r="G8793" s="41">
        <v>44346.405810185184</v>
      </c>
    </row>
    <row r="8794" spans="1:7" x14ac:dyDescent="0.3">
      <c r="A8794" s="24">
        <v>212205</v>
      </c>
      <c r="B8794" s="27">
        <v>44312.97996527778</v>
      </c>
      <c r="E8794"/>
      <c r="F8794" s="42">
        <v>213039</v>
      </c>
      <c r="G8794" s="41">
        <v>44376.737245370372</v>
      </c>
    </row>
    <row r="8795" spans="1:7" x14ac:dyDescent="0.3">
      <c r="A8795" s="24">
        <v>212234</v>
      </c>
      <c r="B8795" s="27">
        <v>44391.749374999999</v>
      </c>
      <c r="E8795"/>
      <c r="F8795" s="42">
        <v>213052</v>
      </c>
      <c r="G8795" s="41">
        <v>44378.786597222221</v>
      </c>
    </row>
    <row r="8796" spans="1:7" x14ac:dyDescent="0.3">
      <c r="A8796" s="24">
        <v>212244</v>
      </c>
      <c r="B8796" s="27">
        <v>44324.604155092595</v>
      </c>
      <c r="E8796"/>
      <c r="F8796" s="42">
        <v>213055</v>
      </c>
      <c r="G8796" s="41">
        <v>44407.714189814818</v>
      </c>
    </row>
    <row r="8797" spans="1:7" x14ac:dyDescent="0.3">
      <c r="A8797" s="24">
        <v>212288</v>
      </c>
      <c r="B8797" s="27">
        <v>44344.380046296297</v>
      </c>
      <c r="E8797"/>
      <c r="F8797" s="42">
        <v>213081</v>
      </c>
      <c r="G8797" s="41">
        <v>44390.782141203701</v>
      </c>
    </row>
    <row r="8798" spans="1:7" x14ac:dyDescent="0.3">
      <c r="A8798" s="24">
        <v>212311</v>
      </c>
      <c r="B8798" s="27">
        <v>44375.616284722222</v>
      </c>
      <c r="E8798"/>
      <c r="F8798" s="42">
        <v>213089</v>
      </c>
      <c r="G8798" s="41">
        <v>44322.861435185187</v>
      </c>
    </row>
    <row r="8799" spans="1:7" x14ac:dyDescent="0.3">
      <c r="A8799" s="24">
        <v>212396</v>
      </c>
      <c r="B8799" s="27">
        <v>44357.789826388886</v>
      </c>
      <c r="E8799"/>
      <c r="F8799" s="42">
        <v>213100</v>
      </c>
      <c r="G8799" s="41">
        <v>44372.816527777781</v>
      </c>
    </row>
    <row r="8800" spans="1:7" x14ac:dyDescent="0.3">
      <c r="A8800" s="24">
        <v>212422</v>
      </c>
      <c r="B8800" s="27">
        <v>44297.573807870373</v>
      </c>
      <c r="E8800"/>
      <c r="F8800" s="42">
        <v>213162</v>
      </c>
      <c r="G8800" s="41">
        <v>44389.985625000001</v>
      </c>
    </row>
    <row r="8801" spans="1:7" x14ac:dyDescent="0.3">
      <c r="A8801" s="24">
        <v>212444</v>
      </c>
      <c r="B8801" s="27">
        <v>44362.623969907407</v>
      </c>
      <c r="E8801"/>
      <c r="F8801" s="42">
        <v>213179</v>
      </c>
      <c r="G8801" s="41">
        <v>44306.562083333331</v>
      </c>
    </row>
    <row r="8802" spans="1:7" x14ac:dyDescent="0.3">
      <c r="A8802" s="24">
        <v>212449</v>
      </c>
      <c r="B8802" s="27">
        <v>44303.610625000001</v>
      </c>
      <c r="E8802"/>
      <c r="F8802" s="42">
        <v>213184</v>
      </c>
      <c r="G8802" s="41">
        <v>44328.843634259261</v>
      </c>
    </row>
    <row r="8803" spans="1:7" x14ac:dyDescent="0.3">
      <c r="A8803" s="24">
        <v>212473</v>
      </c>
      <c r="B8803" s="27">
        <v>44305.014745370368</v>
      </c>
      <c r="E8803"/>
      <c r="F8803" s="42">
        <v>213189</v>
      </c>
      <c r="G8803" s="41">
        <v>44340.144004629627</v>
      </c>
    </row>
    <row r="8804" spans="1:7" x14ac:dyDescent="0.3">
      <c r="A8804" s="24">
        <v>212492</v>
      </c>
      <c r="B8804" s="27">
        <v>44373.906736111108</v>
      </c>
      <c r="E8804"/>
      <c r="F8804" s="42">
        <v>213190</v>
      </c>
      <c r="G8804" s="41">
        <v>44379.536192129628</v>
      </c>
    </row>
    <row r="8805" spans="1:7" x14ac:dyDescent="0.3">
      <c r="A8805" s="24">
        <v>212505</v>
      </c>
      <c r="B8805" s="27">
        <v>44340.624374999999</v>
      </c>
      <c r="E8805"/>
      <c r="F8805" s="42">
        <v>213240</v>
      </c>
      <c r="G8805" s="41">
        <v>44347.049537037034</v>
      </c>
    </row>
    <row r="8806" spans="1:7" x14ac:dyDescent="0.3">
      <c r="A8806" s="24">
        <v>212530</v>
      </c>
      <c r="B8806" s="27">
        <v>44373.712164351855</v>
      </c>
      <c r="E8806"/>
      <c r="F8806" s="42">
        <v>213249</v>
      </c>
      <c r="G8806" s="41">
        <v>44316.755046296297</v>
      </c>
    </row>
    <row r="8807" spans="1:7" x14ac:dyDescent="0.3">
      <c r="A8807" s="24">
        <v>212551</v>
      </c>
      <c r="B8807" s="27">
        <v>44313.792256944442</v>
      </c>
      <c r="E8807"/>
      <c r="F8807" s="42">
        <v>213254</v>
      </c>
      <c r="G8807" s="41">
        <v>44400.941932870373</v>
      </c>
    </row>
    <row r="8808" spans="1:7" x14ac:dyDescent="0.3">
      <c r="A8808" s="24">
        <v>212557</v>
      </c>
      <c r="B8808" s="27">
        <v>44310.651261574072</v>
      </c>
      <c r="E8808"/>
      <c r="F8808" s="42">
        <v>213263</v>
      </c>
      <c r="G8808" s="41">
        <v>44316.394201388888</v>
      </c>
    </row>
    <row r="8809" spans="1:7" x14ac:dyDescent="0.3">
      <c r="A8809" s="24">
        <v>212576</v>
      </c>
      <c r="B8809" s="27">
        <v>44343.672118055554</v>
      </c>
      <c r="E8809"/>
      <c r="F8809" s="42">
        <v>213300</v>
      </c>
      <c r="G8809" s="41">
        <v>44313.476319444446</v>
      </c>
    </row>
    <row r="8810" spans="1:7" x14ac:dyDescent="0.3">
      <c r="A8810" s="24">
        <v>212601</v>
      </c>
      <c r="B8810" s="27">
        <v>44340.508680555555</v>
      </c>
      <c r="E8810"/>
      <c r="F8810" s="42">
        <v>213303</v>
      </c>
      <c r="G8810" s="41">
        <v>44364.763541666667</v>
      </c>
    </row>
    <row r="8811" spans="1:7" x14ac:dyDescent="0.3">
      <c r="A8811" s="24">
        <v>212634</v>
      </c>
      <c r="B8811" s="27">
        <v>44341.755046296297</v>
      </c>
      <c r="E8811"/>
      <c r="F8811" s="42">
        <v>213313</v>
      </c>
      <c r="G8811" s="41">
        <v>44346.026886574073</v>
      </c>
    </row>
    <row r="8812" spans="1:7" x14ac:dyDescent="0.3">
      <c r="A8812" s="24">
        <v>212639</v>
      </c>
      <c r="B8812" s="27">
        <v>44316.659571759257</v>
      </c>
      <c r="E8812"/>
      <c r="F8812" s="42">
        <v>213390</v>
      </c>
      <c r="G8812" s="41">
        <v>44314.662407407406</v>
      </c>
    </row>
    <row r="8813" spans="1:7" x14ac:dyDescent="0.3">
      <c r="A8813" s="24">
        <v>212686</v>
      </c>
      <c r="B8813" s="27">
        <v>44338.947199074071</v>
      </c>
      <c r="E8813"/>
      <c r="F8813" s="42">
        <v>213396</v>
      </c>
      <c r="G8813" s="41">
        <v>44347.890555555554</v>
      </c>
    </row>
    <row r="8814" spans="1:7" x14ac:dyDescent="0.3">
      <c r="A8814" s="24">
        <v>212693</v>
      </c>
      <c r="B8814" s="27">
        <v>44340.152696759258</v>
      </c>
      <c r="E8814"/>
      <c r="F8814" s="42">
        <v>213419</v>
      </c>
      <c r="G8814" s="41">
        <v>44366.966608796298</v>
      </c>
    </row>
    <row r="8815" spans="1:7" x14ac:dyDescent="0.3">
      <c r="A8815" s="24">
        <v>212705</v>
      </c>
      <c r="B8815" s="27">
        <v>44309.168877314813</v>
      </c>
      <c r="E8815"/>
      <c r="F8815" s="42">
        <v>213445</v>
      </c>
      <c r="G8815" s="41">
        <v>44316.09</v>
      </c>
    </row>
    <row r="8816" spans="1:7" x14ac:dyDescent="0.3">
      <c r="A8816" s="24">
        <v>212748</v>
      </c>
      <c r="B8816" s="27">
        <v>44313.119004629632</v>
      </c>
      <c r="E8816"/>
      <c r="F8816" s="42">
        <v>213466</v>
      </c>
      <c r="G8816" s="41">
        <v>44315.641770833332</v>
      </c>
    </row>
    <row r="8817" spans="1:7" x14ac:dyDescent="0.3">
      <c r="A8817" s="24">
        <v>212762</v>
      </c>
      <c r="B8817" s="27">
        <v>44298.000185185185</v>
      </c>
      <c r="E8817"/>
      <c r="F8817" s="42">
        <v>213497</v>
      </c>
      <c r="G8817" s="41">
        <v>44377.008275462962</v>
      </c>
    </row>
    <row r="8818" spans="1:7" x14ac:dyDescent="0.3">
      <c r="A8818" s="24">
        <v>212782</v>
      </c>
      <c r="B8818" s="27">
        <v>44408.880914351852</v>
      </c>
      <c r="E8818"/>
      <c r="F8818" s="42">
        <v>213505</v>
      </c>
      <c r="G8818" s="41">
        <v>44308.212569444448</v>
      </c>
    </row>
    <row r="8819" spans="1:7" x14ac:dyDescent="0.3">
      <c r="A8819" s="24">
        <v>212789</v>
      </c>
      <c r="B8819" s="27">
        <v>44316.342418981483</v>
      </c>
      <c r="E8819"/>
      <c r="F8819" s="42">
        <v>213527</v>
      </c>
      <c r="G8819" s="41">
        <v>44312.152337962965</v>
      </c>
    </row>
    <row r="8820" spans="1:7" x14ac:dyDescent="0.3">
      <c r="A8820" s="24">
        <v>212859</v>
      </c>
      <c r="B8820" s="27">
        <v>44372.742905092593</v>
      </c>
      <c r="E8820"/>
      <c r="F8820" s="42">
        <v>213551</v>
      </c>
      <c r="G8820" s="41">
        <v>44374.595254629632</v>
      </c>
    </row>
    <row r="8821" spans="1:7" x14ac:dyDescent="0.3">
      <c r="A8821" s="24">
        <v>212863</v>
      </c>
      <c r="B8821" s="27">
        <v>44383.824618055558</v>
      </c>
      <c r="E8821"/>
      <c r="F8821" s="42">
        <v>213555</v>
      </c>
      <c r="G8821" s="41">
        <v>44364.745995370373</v>
      </c>
    </row>
    <row r="8822" spans="1:7" x14ac:dyDescent="0.3">
      <c r="A8822" s="24">
        <v>212866</v>
      </c>
      <c r="B8822" s="27">
        <v>44375.852534722224</v>
      </c>
      <c r="E8822"/>
      <c r="F8822" s="42">
        <v>213560</v>
      </c>
      <c r="G8822" s="41">
        <v>44374.425347222219</v>
      </c>
    </row>
    <row r="8823" spans="1:7" x14ac:dyDescent="0.3">
      <c r="A8823" s="24">
        <v>212901</v>
      </c>
      <c r="B8823" s="27">
        <v>44366.336064814815</v>
      </c>
      <c r="E8823"/>
      <c r="F8823" s="42">
        <v>213598</v>
      </c>
      <c r="G8823" s="41">
        <v>44372.674537037034</v>
      </c>
    </row>
    <row r="8824" spans="1:7" x14ac:dyDescent="0.3">
      <c r="A8824" s="24">
        <v>212911</v>
      </c>
      <c r="B8824" s="27">
        <v>44332.257152777776</v>
      </c>
      <c r="E8824"/>
      <c r="F8824" s="42">
        <v>213600</v>
      </c>
      <c r="G8824" s="41">
        <v>44313.942337962966</v>
      </c>
    </row>
    <row r="8825" spans="1:7" x14ac:dyDescent="0.3">
      <c r="A8825" s="24">
        <v>212952</v>
      </c>
      <c r="B8825" s="27">
        <v>44316.748668981483</v>
      </c>
      <c r="E8825"/>
      <c r="F8825" s="42">
        <v>213602</v>
      </c>
      <c r="G8825" s="41">
        <v>44374.864270833335</v>
      </c>
    </row>
    <row r="8826" spans="1:7" x14ac:dyDescent="0.3">
      <c r="A8826" s="24">
        <v>212980</v>
      </c>
      <c r="B8826" s="27">
        <v>44372.230995370373</v>
      </c>
      <c r="E8826"/>
      <c r="F8826" s="42">
        <v>213624</v>
      </c>
      <c r="G8826" s="41">
        <v>44344.044328703705</v>
      </c>
    </row>
    <row r="8827" spans="1:7" x14ac:dyDescent="0.3">
      <c r="A8827" s="24">
        <v>212981</v>
      </c>
      <c r="B8827" s="27">
        <v>44377.751805555556</v>
      </c>
      <c r="E8827"/>
      <c r="F8827" s="42">
        <v>213634</v>
      </c>
      <c r="G8827" s="41">
        <v>44286.9843287037</v>
      </c>
    </row>
    <row r="8828" spans="1:7" x14ac:dyDescent="0.3">
      <c r="A8828" s="24">
        <v>212991</v>
      </c>
      <c r="B8828" s="27">
        <v>44346.405810185184</v>
      </c>
      <c r="E8828"/>
      <c r="F8828" s="42">
        <v>213647</v>
      </c>
      <c r="G8828" s="41">
        <v>44376.832662037035</v>
      </c>
    </row>
    <row r="8829" spans="1:7" x14ac:dyDescent="0.3">
      <c r="A8829" s="24">
        <v>213039</v>
      </c>
      <c r="B8829" s="27">
        <v>44376.737245370372</v>
      </c>
      <c r="E8829"/>
      <c r="F8829" s="42">
        <v>213725</v>
      </c>
      <c r="G8829" s="41">
        <v>44319.261331018519</v>
      </c>
    </row>
    <row r="8830" spans="1:7" x14ac:dyDescent="0.3">
      <c r="A8830" s="24">
        <v>213052</v>
      </c>
      <c r="B8830" s="27">
        <v>44378.786597222221</v>
      </c>
      <c r="E8830"/>
      <c r="F8830" s="42">
        <v>213782</v>
      </c>
      <c r="G8830" s="41">
        <v>44298.222662037035</v>
      </c>
    </row>
    <row r="8831" spans="1:7" x14ac:dyDescent="0.3">
      <c r="A8831" s="24">
        <v>213055</v>
      </c>
      <c r="B8831" s="27">
        <v>44407.714189814818</v>
      </c>
      <c r="E8831"/>
      <c r="F8831" s="42">
        <v>213845</v>
      </c>
      <c r="G8831" s="41">
        <v>44340.067337962966</v>
      </c>
    </row>
    <row r="8832" spans="1:7" x14ac:dyDescent="0.3">
      <c r="A8832" s="24">
        <v>213081</v>
      </c>
      <c r="B8832" s="27">
        <v>44390.782141203701</v>
      </c>
      <c r="E8832"/>
      <c r="F8832" s="42">
        <v>213847</v>
      </c>
      <c r="G8832" s="41">
        <v>44322.781736111108</v>
      </c>
    </row>
    <row r="8833" spans="1:7" x14ac:dyDescent="0.3">
      <c r="A8833" s="24">
        <v>213089</v>
      </c>
      <c r="B8833" s="27">
        <v>44322.861435185187</v>
      </c>
      <c r="E8833"/>
      <c r="F8833" s="42">
        <v>213872</v>
      </c>
      <c r="G8833" s="41">
        <v>44325.697997685187</v>
      </c>
    </row>
    <row r="8834" spans="1:7" x14ac:dyDescent="0.3">
      <c r="A8834" s="24">
        <v>213100</v>
      </c>
      <c r="B8834" s="27">
        <v>44372.816527777781</v>
      </c>
      <c r="E8834"/>
      <c r="F8834" s="42">
        <v>213895</v>
      </c>
      <c r="G8834" s="41">
        <v>44341.762326388889</v>
      </c>
    </row>
    <row r="8835" spans="1:7" x14ac:dyDescent="0.3">
      <c r="A8835" s="24">
        <v>213162</v>
      </c>
      <c r="B8835" s="27">
        <v>44389.985625000001</v>
      </c>
      <c r="E8835"/>
      <c r="F8835" s="42">
        <v>213966</v>
      </c>
      <c r="G8835" s="41">
        <v>44374.265416666669</v>
      </c>
    </row>
    <row r="8836" spans="1:7" x14ac:dyDescent="0.3">
      <c r="A8836" s="24">
        <v>213179</v>
      </c>
      <c r="B8836" s="27">
        <v>44306.562083333331</v>
      </c>
      <c r="E8836"/>
      <c r="F8836" s="42">
        <v>214022</v>
      </c>
      <c r="G8836" s="41">
        <v>44317.309918981482</v>
      </c>
    </row>
    <row r="8837" spans="1:7" x14ac:dyDescent="0.3">
      <c r="A8837" s="24">
        <v>213184</v>
      </c>
      <c r="B8837" s="27">
        <v>44328.843634259261</v>
      </c>
      <c r="E8837"/>
      <c r="F8837" s="42">
        <v>214101</v>
      </c>
      <c r="G8837" s="41">
        <v>44372.770821759259</v>
      </c>
    </row>
    <row r="8838" spans="1:7" x14ac:dyDescent="0.3">
      <c r="A8838" s="24">
        <v>213189</v>
      </c>
      <c r="B8838" s="27">
        <v>44340.144004629627</v>
      </c>
      <c r="E8838"/>
      <c r="F8838" s="42">
        <v>214118</v>
      </c>
      <c r="G8838" s="41">
        <v>44302.933032407411</v>
      </c>
    </row>
    <row r="8839" spans="1:7" x14ac:dyDescent="0.3">
      <c r="A8839" s="24">
        <v>213190</v>
      </c>
      <c r="B8839" s="27">
        <v>44379.536192129628</v>
      </c>
      <c r="E8839"/>
      <c r="F8839" s="42">
        <v>214162</v>
      </c>
      <c r="G8839" s="41">
        <v>44372.765960648147</v>
      </c>
    </row>
    <row r="8840" spans="1:7" x14ac:dyDescent="0.3">
      <c r="A8840" s="24">
        <v>213240</v>
      </c>
      <c r="B8840" s="27">
        <v>44347.049537037034</v>
      </c>
      <c r="E8840"/>
      <c r="F8840" s="42">
        <v>214197</v>
      </c>
      <c r="G8840" s="41">
        <v>44310.751805555556</v>
      </c>
    </row>
    <row r="8841" spans="1:7" x14ac:dyDescent="0.3">
      <c r="A8841" s="24">
        <v>213249</v>
      </c>
      <c r="B8841" s="27">
        <v>44316.755046296297</v>
      </c>
      <c r="E8841"/>
      <c r="F8841" s="42">
        <v>214260</v>
      </c>
      <c r="G8841" s="41">
        <v>44325.836331018516</v>
      </c>
    </row>
    <row r="8842" spans="1:7" x14ac:dyDescent="0.3">
      <c r="A8842" s="24">
        <v>213254</v>
      </c>
      <c r="B8842" s="27">
        <v>44400.941932870373</v>
      </c>
      <c r="E8842"/>
      <c r="F8842" s="42">
        <v>214268</v>
      </c>
      <c r="G8842" s="41">
        <v>44308.615474537037</v>
      </c>
    </row>
    <row r="8843" spans="1:7" x14ac:dyDescent="0.3">
      <c r="A8843" s="24">
        <v>213263</v>
      </c>
      <c r="B8843" s="27">
        <v>44316.394201388888</v>
      </c>
      <c r="E8843"/>
      <c r="F8843" s="42">
        <v>214269</v>
      </c>
      <c r="G8843" s="41">
        <v>44400.996145833335</v>
      </c>
    </row>
    <row r="8844" spans="1:7" x14ac:dyDescent="0.3">
      <c r="A8844" s="24">
        <v>213300</v>
      </c>
      <c r="B8844" s="27">
        <v>44313.476319444446</v>
      </c>
      <c r="E8844"/>
      <c r="F8844" s="42">
        <v>214282</v>
      </c>
      <c r="G8844" s="41">
        <v>44303.144907407404</v>
      </c>
    </row>
    <row r="8845" spans="1:7" x14ac:dyDescent="0.3">
      <c r="A8845" s="24">
        <v>213303</v>
      </c>
      <c r="B8845" s="27">
        <v>44364.763541666667</v>
      </c>
      <c r="E8845"/>
      <c r="F8845" s="42">
        <v>214299</v>
      </c>
      <c r="G8845" s="41">
        <v>44340.05196759259</v>
      </c>
    </row>
    <row r="8846" spans="1:7" x14ac:dyDescent="0.3">
      <c r="A8846" s="24">
        <v>213313</v>
      </c>
      <c r="B8846" s="27">
        <v>44346.026886574073</v>
      </c>
      <c r="E8846"/>
      <c r="F8846" s="42">
        <v>214306</v>
      </c>
      <c r="G8846" s="41">
        <v>44400.858599537038</v>
      </c>
    </row>
    <row r="8847" spans="1:7" x14ac:dyDescent="0.3">
      <c r="A8847" s="24">
        <v>213390</v>
      </c>
      <c r="B8847" s="27">
        <v>44314.662407407406</v>
      </c>
      <c r="E8847"/>
      <c r="F8847" s="42">
        <v>214346</v>
      </c>
      <c r="G8847" s="41">
        <v>44308.604560185187</v>
      </c>
    </row>
    <row r="8848" spans="1:7" x14ac:dyDescent="0.3">
      <c r="A8848" s="24">
        <v>213396</v>
      </c>
      <c r="B8848" s="27">
        <v>44347.890555555554</v>
      </c>
      <c r="E8848"/>
      <c r="F8848" s="42">
        <v>214374</v>
      </c>
      <c r="G8848" s="41">
        <v>44345.707708333335</v>
      </c>
    </row>
    <row r="8849" spans="1:7" x14ac:dyDescent="0.3">
      <c r="A8849" s="24">
        <v>213419</v>
      </c>
      <c r="B8849" s="27">
        <v>44366.966608796298</v>
      </c>
      <c r="E8849"/>
      <c r="F8849" s="42">
        <v>214389</v>
      </c>
      <c r="G8849" s="41">
        <v>44328.798726851855</v>
      </c>
    </row>
    <row r="8850" spans="1:7" x14ac:dyDescent="0.3">
      <c r="A8850" s="24">
        <v>213445</v>
      </c>
      <c r="B8850" s="27">
        <v>44316.09</v>
      </c>
      <c r="E8850"/>
      <c r="F8850" s="42">
        <v>214397</v>
      </c>
      <c r="G8850" s="41">
        <v>44342.985625000001</v>
      </c>
    </row>
    <row r="8851" spans="1:7" x14ac:dyDescent="0.3">
      <c r="A8851" s="24">
        <v>213466</v>
      </c>
      <c r="B8851" s="27">
        <v>44315.641770833332</v>
      </c>
      <c r="E8851"/>
      <c r="F8851" s="42">
        <v>214413</v>
      </c>
      <c r="G8851" s="41">
        <v>44362.485625000001</v>
      </c>
    </row>
    <row r="8852" spans="1:7" x14ac:dyDescent="0.3">
      <c r="A8852" s="24">
        <v>213497</v>
      </c>
      <c r="B8852" s="27">
        <v>44377.008275462962</v>
      </c>
      <c r="E8852"/>
      <c r="F8852" s="42">
        <v>214424</v>
      </c>
      <c r="G8852" s="41">
        <v>44307.92696759259</v>
      </c>
    </row>
    <row r="8853" spans="1:7" x14ac:dyDescent="0.3">
      <c r="A8853" s="24">
        <v>213505</v>
      </c>
      <c r="B8853" s="27">
        <v>44308.212569444448</v>
      </c>
      <c r="E8853"/>
      <c r="F8853" s="42">
        <v>214428</v>
      </c>
      <c r="G8853" s="41">
        <v>44297.434282407405</v>
      </c>
    </row>
    <row r="8854" spans="1:7" x14ac:dyDescent="0.3">
      <c r="A8854" s="24">
        <v>213527</v>
      </c>
      <c r="B8854" s="27">
        <v>44312.152337962965</v>
      </c>
      <c r="E8854"/>
      <c r="F8854" s="42">
        <v>214443</v>
      </c>
      <c r="G8854" s="41">
        <v>44344.829074074078</v>
      </c>
    </row>
    <row r="8855" spans="1:7" x14ac:dyDescent="0.3">
      <c r="A8855" s="24">
        <v>213551</v>
      </c>
      <c r="B8855" s="27">
        <v>44374.595254629632</v>
      </c>
      <c r="E8855"/>
      <c r="F8855" s="42">
        <v>214465</v>
      </c>
      <c r="G8855" s="41">
        <v>44308.834328703706</v>
      </c>
    </row>
    <row r="8856" spans="1:7" x14ac:dyDescent="0.3">
      <c r="A8856" s="24">
        <v>213555</v>
      </c>
      <c r="B8856" s="27">
        <v>44364.745995370373</v>
      </c>
      <c r="E8856"/>
      <c r="F8856" s="42">
        <v>214501</v>
      </c>
      <c r="G8856" s="41">
        <v>44308.967013888891</v>
      </c>
    </row>
    <row r="8857" spans="1:7" x14ac:dyDescent="0.3">
      <c r="A8857" s="24">
        <v>213560</v>
      </c>
      <c r="B8857" s="27">
        <v>44374.425347222219</v>
      </c>
      <c r="E8857"/>
      <c r="F8857" s="42">
        <v>214541</v>
      </c>
      <c r="G8857" s="41">
        <v>44305.637326388889</v>
      </c>
    </row>
    <row r="8858" spans="1:7" x14ac:dyDescent="0.3">
      <c r="A8858" s="24">
        <v>213598</v>
      </c>
      <c r="B8858" s="27">
        <v>44372.674537037034</v>
      </c>
      <c r="E8858"/>
      <c r="F8858" s="42">
        <v>214573</v>
      </c>
      <c r="G8858" s="41">
        <v>44349.851724537039</v>
      </c>
    </row>
    <row r="8859" spans="1:7" x14ac:dyDescent="0.3">
      <c r="A8859" s="24">
        <v>213600</v>
      </c>
      <c r="B8859" s="27">
        <v>44313.942337962966</v>
      </c>
      <c r="E8859"/>
      <c r="F8859" s="42">
        <v>214603</v>
      </c>
      <c r="G8859" s="41">
        <v>44373.919282407405</v>
      </c>
    </row>
    <row r="8860" spans="1:7" x14ac:dyDescent="0.3">
      <c r="A8860" s="24">
        <v>213602</v>
      </c>
      <c r="B8860" s="27">
        <v>44374.864270833335</v>
      </c>
      <c r="E8860"/>
      <c r="F8860" s="42">
        <v>214619</v>
      </c>
      <c r="G8860" s="41">
        <v>44374.837569444448</v>
      </c>
    </row>
    <row r="8861" spans="1:7" x14ac:dyDescent="0.3">
      <c r="A8861" s="24">
        <v>213624</v>
      </c>
      <c r="B8861" s="27">
        <v>44344.044328703705</v>
      </c>
      <c r="E8861"/>
      <c r="F8861" s="42">
        <v>214639</v>
      </c>
      <c r="G8861" s="41">
        <v>44375.515150462961</v>
      </c>
    </row>
    <row r="8862" spans="1:7" x14ac:dyDescent="0.3">
      <c r="A8862" s="24">
        <v>213634</v>
      </c>
      <c r="B8862" s="27">
        <v>44286.9843287037</v>
      </c>
      <c r="E8862"/>
      <c r="F8862" s="42">
        <v>214645</v>
      </c>
      <c r="G8862" s="41">
        <v>44296.713379629633</v>
      </c>
    </row>
    <row r="8863" spans="1:7" x14ac:dyDescent="0.3">
      <c r="A8863" s="24">
        <v>213647</v>
      </c>
      <c r="B8863" s="27">
        <v>44376.832662037035</v>
      </c>
      <c r="E8863"/>
      <c r="F8863" s="42">
        <v>214647</v>
      </c>
      <c r="G8863" s="41">
        <v>44307.605370370373</v>
      </c>
    </row>
    <row r="8864" spans="1:7" x14ac:dyDescent="0.3">
      <c r="A8864" s="24">
        <v>213725</v>
      </c>
      <c r="B8864" s="27">
        <v>44319.261331018519</v>
      </c>
      <c r="E8864"/>
      <c r="F8864" s="42">
        <v>214686</v>
      </c>
      <c r="G8864" s="41">
        <v>44406.524456018517</v>
      </c>
    </row>
    <row r="8865" spans="1:7" x14ac:dyDescent="0.3">
      <c r="A8865" s="24">
        <v>213782</v>
      </c>
      <c r="B8865" s="27">
        <v>44298.222662037035</v>
      </c>
      <c r="E8865"/>
      <c r="F8865" s="42">
        <v>214727</v>
      </c>
      <c r="G8865" s="41">
        <v>44359.526076388887</v>
      </c>
    </row>
    <row r="8866" spans="1:7" x14ac:dyDescent="0.3">
      <c r="A8866" s="24">
        <v>213845</v>
      </c>
      <c r="B8866" s="27">
        <v>44340.067337962966</v>
      </c>
      <c r="E8866"/>
      <c r="F8866" s="42">
        <v>214737</v>
      </c>
      <c r="G8866" s="41">
        <v>44374.934247685182</v>
      </c>
    </row>
    <row r="8867" spans="1:7" x14ac:dyDescent="0.3">
      <c r="A8867" s="24">
        <v>213847</v>
      </c>
      <c r="B8867" s="27">
        <v>44322.781736111108</v>
      </c>
      <c r="E8867"/>
      <c r="F8867" s="42">
        <v>214744</v>
      </c>
      <c r="G8867" s="41">
        <v>44357.779317129629</v>
      </c>
    </row>
    <row r="8868" spans="1:7" x14ac:dyDescent="0.3">
      <c r="A8868" s="24">
        <v>213872</v>
      </c>
      <c r="B8868" s="27">
        <v>44325.697997685187</v>
      </c>
      <c r="E8868"/>
      <c r="F8868" s="42">
        <v>214779</v>
      </c>
      <c r="G8868" s="41">
        <v>44319.728750000002</v>
      </c>
    </row>
    <row r="8869" spans="1:7" x14ac:dyDescent="0.3">
      <c r="A8869" s="24">
        <v>213895</v>
      </c>
      <c r="B8869" s="27">
        <v>44341.762326388889</v>
      </c>
      <c r="E8869"/>
      <c r="F8869" s="42">
        <v>214790</v>
      </c>
      <c r="G8869" s="41">
        <v>44344.664027777777</v>
      </c>
    </row>
    <row r="8870" spans="1:7" x14ac:dyDescent="0.3">
      <c r="A8870" s="24">
        <v>213966</v>
      </c>
      <c r="B8870" s="27">
        <v>44374.265416666669</v>
      </c>
      <c r="E8870"/>
      <c r="F8870" s="42">
        <v>214801</v>
      </c>
      <c r="G8870" s="41">
        <v>44312.02648148148</v>
      </c>
    </row>
    <row r="8871" spans="1:7" x14ac:dyDescent="0.3">
      <c r="A8871" s="24">
        <v>214022</v>
      </c>
      <c r="B8871" s="27">
        <v>44317.309918981482</v>
      </c>
      <c r="E8871"/>
      <c r="F8871" s="42">
        <v>214806</v>
      </c>
      <c r="G8871" s="41">
        <v>44326.872361111113</v>
      </c>
    </row>
    <row r="8872" spans="1:7" x14ac:dyDescent="0.3">
      <c r="A8872" s="24">
        <v>214101</v>
      </c>
      <c r="B8872" s="27">
        <v>44372.770821759259</v>
      </c>
      <c r="E8872"/>
      <c r="F8872" s="42">
        <v>214839</v>
      </c>
      <c r="G8872" s="41">
        <v>44301.787407407406</v>
      </c>
    </row>
    <row r="8873" spans="1:7" x14ac:dyDescent="0.3">
      <c r="A8873" s="24">
        <v>214118</v>
      </c>
      <c r="B8873" s="27">
        <v>44302.933032407411</v>
      </c>
      <c r="E8873"/>
      <c r="F8873" s="42">
        <v>214865</v>
      </c>
      <c r="G8873" s="41">
        <v>44348.632060185184</v>
      </c>
    </row>
    <row r="8874" spans="1:7" x14ac:dyDescent="0.3">
      <c r="A8874" s="24">
        <v>214162</v>
      </c>
      <c r="B8874" s="27">
        <v>44372.765960648147</v>
      </c>
      <c r="E8874"/>
      <c r="F8874" s="42">
        <v>214884</v>
      </c>
      <c r="G8874" s="41">
        <v>44299.625590277778</v>
      </c>
    </row>
    <row r="8875" spans="1:7" x14ac:dyDescent="0.3">
      <c r="A8875" s="24">
        <v>214197</v>
      </c>
      <c r="B8875" s="27">
        <v>44310.751805555556</v>
      </c>
      <c r="E8875"/>
      <c r="F8875" s="42">
        <v>214899</v>
      </c>
      <c r="G8875" s="41">
        <v>44313.380856481483</v>
      </c>
    </row>
    <row r="8876" spans="1:7" x14ac:dyDescent="0.3">
      <c r="A8876" s="24">
        <v>214260</v>
      </c>
      <c r="B8876" s="27">
        <v>44325.836331018516</v>
      </c>
      <c r="E8876"/>
      <c r="F8876" s="42">
        <v>214970</v>
      </c>
      <c r="G8876" s="41">
        <v>44311.429398148146</v>
      </c>
    </row>
    <row r="8877" spans="1:7" x14ac:dyDescent="0.3">
      <c r="A8877" s="24">
        <v>214268</v>
      </c>
      <c r="B8877" s="27">
        <v>44308.615474537037</v>
      </c>
      <c r="E8877"/>
      <c r="F8877" s="42">
        <v>214997</v>
      </c>
      <c r="G8877" s="41">
        <v>44312.345995370371</v>
      </c>
    </row>
    <row r="8878" spans="1:7" x14ac:dyDescent="0.3">
      <c r="A8878" s="24">
        <v>214269</v>
      </c>
      <c r="B8878" s="27">
        <v>44400.996145833335</v>
      </c>
      <c r="E8878"/>
      <c r="F8878" s="42">
        <v>215002</v>
      </c>
      <c r="G8878" s="41">
        <v>44386.780127314814</v>
      </c>
    </row>
    <row r="8879" spans="1:7" x14ac:dyDescent="0.3">
      <c r="A8879" s="24">
        <v>214282</v>
      </c>
      <c r="B8879" s="27">
        <v>44303.144907407404</v>
      </c>
      <c r="E8879"/>
      <c r="F8879" s="42">
        <v>215011</v>
      </c>
      <c r="G8879" s="41">
        <v>44310.606793981482</v>
      </c>
    </row>
    <row r="8880" spans="1:7" x14ac:dyDescent="0.3">
      <c r="A8880" s="24">
        <v>214299</v>
      </c>
      <c r="B8880" s="27">
        <v>44340.05196759259</v>
      </c>
      <c r="E8880"/>
      <c r="F8880" s="42">
        <v>215014</v>
      </c>
      <c r="G8880" s="41">
        <v>44399.981979166667</v>
      </c>
    </row>
    <row r="8881" spans="1:7" x14ac:dyDescent="0.3">
      <c r="A8881" s="24">
        <v>214306</v>
      </c>
      <c r="B8881" s="27">
        <v>44400.858599537038</v>
      </c>
      <c r="E8881"/>
      <c r="F8881" s="42">
        <v>215066</v>
      </c>
      <c r="G8881" s="41">
        <v>44377.72996527778</v>
      </c>
    </row>
    <row r="8882" spans="1:7" x14ac:dyDescent="0.3">
      <c r="A8882" s="24">
        <v>214346</v>
      </c>
      <c r="B8882" s="27">
        <v>44308.604560185187</v>
      </c>
      <c r="E8882"/>
      <c r="F8882" s="42">
        <v>215093</v>
      </c>
      <c r="G8882" s="41">
        <v>44316.908761574072</v>
      </c>
    </row>
    <row r="8883" spans="1:7" x14ac:dyDescent="0.3">
      <c r="A8883" s="24">
        <v>214374</v>
      </c>
      <c r="B8883" s="27">
        <v>44345.707708333335</v>
      </c>
      <c r="E8883"/>
      <c r="F8883" s="42">
        <v>215146</v>
      </c>
      <c r="G8883" s="41">
        <v>44352.942743055559</v>
      </c>
    </row>
    <row r="8884" spans="1:7" x14ac:dyDescent="0.3">
      <c r="A8884" s="24">
        <v>214389</v>
      </c>
      <c r="B8884" s="27">
        <v>44328.798726851855</v>
      </c>
      <c r="E8884"/>
      <c r="F8884" s="42">
        <v>215155</v>
      </c>
      <c r="G8884" s="41">
        <v>44302.916041666664</v>
      </c>
    </row>
    <row r="8885" spans="1:7" x14ac:dyDescent="0.3">
      <c r="A8885" s="24">
        <v>214397</v>
      </c>
      <c r="B8885" s="27">
        <v>44342.985625000001</v>
      </c>
      <c r="E8885"/>
      <c r="F8885" s="42">
        <v>215190</v>
      </c>
      <c r="G8885" s="41">
        <v>44372.815717592595</v>
      </c>
    </row>
    <row r="8886" spans="1:7" x14ac:dyDescent="0.3">
      <c r="A8886" s="24">
        <v>214413</v>
      </c>
      <c r="B8886" s="27">
        <v>44362.485625000001</v>
      </c>
      <c r="E8886"/>
      <c r="F8886" s="42">
        <v>215192</v>
      </c>
      <c r="G8886" s="41">
        <v>44303.889918981484</v>
      </c>
    </row>
    <row r="8887" spans="1:7" x14ac:dyDescent="0.3">
      <c r="A8887" s="24">
        <v>214424</v>
      </c>
      <c r="B8887" s="27">
        <v>44307.92696759259</v>
      </c>
      <c r="E8887"/>
      <c r="F8887" s="42">
        <v>215194</v>
      </c>
      <c r="G8887" s="41">
        <v>44359.547118055554</v>
      </c>
    </row>
    <row r="8888" spans="1:7" x14ac:dyDescent="0.3">
      <c r="A8888" s="24">
        <v>214428</v>
      </c>
      <c r="B8888" s="27">
        <v>44297.434282407405</v>
      </c>
      <c r="E8888"/>
      <c r="F8888" s="42">
        <v>215271</v>
      </c>
      <c r="G8888" s="41">
        <v>44341.712569444448</v>
      </c>
    </row>
    <row r="8889" spans="1:7" x14ac:dyDescent="0.3">
      <c r="A8889" s="24">
        <v>214443</v>
      </c>
      <c r="B8889" s="27">
        <v>44344.829074074078</v>
      </c>
      <c r="E8889"/>
      <c r="F8889" s="42">
        <v>215284</v>
      </c>
      <c r="G8889" s="41">
        <v>44296.514722222222</v>
      </c>
    </row>
    <row r="8890" spans="1:7" x14ac:dyDescent="0.3">
      <c r="A8890" s="24">
        <v>214465</v>
      </c>
      <c r="B8890" s="27">
        <v>44308.834328703706</v>
      </c>
      <c r="E8890"/>
      <c r="F8890" s="42">
        <v>215308</v>
      </c>
      <c r="G8890" s="41">
        <v>44316.417256944442</v>
      </c>
    </row>
    <row r="8891" spans="1:7" x14ac:dyDescent="0.3">
      <c r="A8891" s="24">
        <v>214501</v>
      </c>
      <c r="B8891" s="27">
        <v>44308.967013888891</v>
      </c>
      <c r="E8891"/>
      <c r="F8891" s="42">
        <v>215404</v>
      </c>
      <c r="G8891" s="41">
        <v>44372.544282407405</v>
      </c>
    </row>
    <row r="8892" spans="1:7" x14ac:dyDescent="0.3">
      <c r="A8892" s="24">
        <v>214541</v>
      </c>
      <c r="B8892" s="27">
        <v>44305.637326388889</v>
      </c>
      <c r="E8892"/>
      <c r="F8892" s="42">
        <v>215418</v>
      </c>
      <c r="G8892" s="41">
        <v>44388.187997685185</v>
      </c>
    </row>
    <row r="8893" spans="1:7" x14ac:dyDescent="0.3">
      <c r="A8893" s="24">
        <v>214573</v>
      </c>
      <c r="B8893" s="27">
        <v>44349.851724537039</v>
      </c>
      <c r="E8893"/>
      <c r="F8893" s="42">
        <v>215438</v>
      </c>
      <c r="G8893" s="41">
        <v>44374.922662037039</v>
      </c>
    </row>
    <row r="8894" spans="1:7" x14ac:dyDescent="0.3">
      <c r="A8894" s="24">
        <v>214603</v>
      </c>
      <c r="B8894" s="27">
        <v>44373.919282407405</v>
      </c>
      <c r="E8894"/>
      <c r="F8894" s="42">
        <v>215443</v>
      </c>
      <c r="G8894" s="41">
        <v>44349.846875000003</v>
      </c>
    </row>
    <row r="8895" spans="1:7" x14ac:dyDescent="0.3">
      <c r="A8895" s="24">
        <v>214619</v>
      </c>
      <c r="B8895" s="27">
        <v>44374.837569444448</v>
      </c>
      <c r="E8895"/>
      <c r="F8895" s="42">
        <v>215444</v>
      </c>
      <c r="G8895" s="41">
        <v>44306.830289351848</v>
      </c>
    </row>
    <row r="8896" spans="1:7" x14ac:dyDescent="0.3">
      <c r="A8896" s="24">
        <v>214639</v>
      </c>
      <c r="B8896" s="27">
        <v>44375.515150462961</v>
      </c>
      <c r="E8896"/>
      <c r="F8896" s="42">
        <v>215455</v>
      </c>
      <c r="G8896" s="41">
        <v>44338.67696759259</v>
      </c>
    </row>
    <row r="8897" spans="1:7" x14ac:dyDescent="0.3">
      <c r="A8897" s="24">
        <v>214645</v>
      </c>
      <c r="B8897" s="27">
        <v>44296.713379629633</v>
      </c>
      <c r="E8897"/>
      <c r="F8897" s="42">
        <v>215459</v>
      </c>
      <c r="G8897" s="41">
        <v>44387.948807870373</v>
      </c>
    </row>
    <row r="8898" spans="1:7" x14ac:dyDescent="0.3">
      <c r="A8898" s="24">
        <v>214647</v>
      </c>
      <c r="B8898" s="27">
        <v>44307.605370370373</v>
      </c>
      <c r="E8898"/>
      <c r="F8898" s="42">
        <v>215466</v>
      </c>
      <c r="G8898" s="41">
        <v>44372.157546296294</v>
      </c>
    </row>
    <row r="8899" spans="1:7" x14ac:dyDescent="0.3">
      <c r="A8899" s="24">
        <v>214686</v>
      </c>
      <c r="B8899" s="27">
        <v>44406.524456018517</v>
      </c>
      <c r="E8899"/>
      <c r="F8899" s="42">
        <v>215468</v>
      </c>
      <c r="G8899" s="41">
        <v>44318.540231481478</v>
      </c>
    </row>
    <row r="8900" spans="1:7" x14ac:dyDescent="0.3">
      <c r="A8900" s="24">
        <v>214727</v>
      </c>
      <c r="B8900" s="27">
        <v>44359.526076388887</v>
      </c>
      <c r="E8900"/>
      <c r="F8900" s="42">
        <v>215477</v>
      </c>
      <c r="G8900" s="41">
        <v>44286.35733796296</v>
      </c>
    </row>
    <row r="8901" spans="1:7" x14ac:dyDescent="0.3">
      <c r="A8901" s="24">
        <v>214737</v>
      </c>
      <c r="B8901" s="27">
        <v>44374.934247685182</v>
      </c>
      <c r="E8901"/>
      <c r="F8901" s="42">
        <v>215598</v>
      </c>
      <c r="G8901" s="41">
        <v>44403.76394675926</v>
      </c>
    </row>
    <row r="8902" spans="1:7" x14ac:dyDescent="0.3">
      <c r="A8902" s="24">
        <v>214744</v>
      </c>
      <c r="B8902" s="27">
        <v>44357.779317129629</v>
      </c>
      <c r="E8902"/>
      <c r="F8902" s="42">
        <v>215626</v>
      </c>
      <c r="G8902" s="41">
        <v>44346.882870370369</v>
      </c>
    </row>
    <row r="8903" spans="1:7" x14ac:dyDescent="0.3">
      <c r="A8903" s="24">
        <v>214779</v>
      </c>
      <c r="B8903" s="27">
        <v>44319.728750000002</v>
      </c>
      <c r="E8903"/>
      <c r="F8903" s="42">
        <v>215629</v>
      </c>
      <c r="G8903" s="41">
        <v>44359.757465277777</v>
      </c>
    </row>
    <row r="8904" spans="1:7" x14ac:dyDescent="0.3">
      <c r="A8904" s="24">
        <v>214790</v>
      </c>
      <c r="B8904" s="27">
        <v>44344.664027777777</v>
      </c>
      <c r="E8904"/>
      <c r="F8904" s="42">
        <v>215656</v>
      </c>
      <c r="G8904" s="41">
        <v>44344.699618055558</v>
      </c>
    </row>
    <row r="8905" spans="1:7" x14ac:dyDescent="0.3">
      <c r="A8905" s="24">
        <v>214801</v>
      </c>
      <c r="B8905" s="27">
        <v>44312.02648148148</v>
      </c>
      <c r="E8905"/>
      <c r="F8905" s="42">
        <v>215701</v>
      </c>
      <c r="G8905" s="41">
        <v>44374.874594907407</v>
      </c>
    </row>
    <row r="8906" spans="1:7" x14ac:dyDescent="0.3">
      <c r="A8906" s="24">
        <v>214806</v>
      </c>
      <c r="B8906" s="27">
        <v>44326.872361111113</v>
      </c>
      <c r="E8906"/>
      <c r="F8906" s="42">
        <v>215704</v>
      </c>
      <c r="G8906" s="41">
        <v>44314.60900462963</v>
      </c>
    </row>
    <row r="8907" spans="1:7" x14ac:dyDescent="0.3">
      <c r="A8907" s="24">
        <v>214839</v>
      </c>
      <c r="B8907" s="27">
        <v>44301.787407407406</v>
      </c>
      <c r="E8907"/>
      <c r="F8907" s="42">
        <v>215705</v>
      </c>
      <c r="G8907" s="41">
        <v>44375.748564814814</v>
      </c>
    </row>
    <row r="8908" spans="1:7" x14ac:dyDescent="0.3">
      <c r="A8908" s="24">
        <v>214865</v>
      </c>
      <c r="B8908" s="27">
        <v>44348.632060185184</v>
      </c>
      <c r="E8908"/>
      <c r="F8908" s="42">
        <v>215710</v>
      </c>
      <c r="G8908" s="41">
        <v>44310.874374999999</v>
      </c>
    </row>
    <row r="8909" spans="1:7" x14ac:dyDescent="0.3">
      <c r="A8909" s="24">
        <v>214884</v>
      </c>
      <c r="B8909" s="27">
        <v>44299.625590277778</v>
      </c>
      <c r="E8909"/>
      <c r="F8909" s="42">
        <v>215718</v>
      </c>
      <c r="G8909" s="41">
        <v>44305.585543981484</v>
      </c>
    </row>
    <row r="8910" spans="1:7" x14ac:dyDescent="0.3">
      <c r="A8910" s="24">
        <v>214899</v>
      </c>
      <c r="B8910" s="27">
        <v>44313.380856481483</v>
      </c>
      <c r="E8910"/>
      <c r="F8910" s="42">
        <v>215726</v>
      </c>
      <c r="G8910" s="41">
        <v>44315.781331018516</v>
      </c>
    </row>
    <row r="8911" spans="1:7" x14ac:dyDescent="0.3">
      <c r="A8911" s="24">
        <v>214970</v>
      </c>
      <c r="B8911" s="27">
        <v>44311.429398148146</v>
      </c>
      <c r="E8911"/>
      <c r="F8911" s="42">
        <v>215735</v>
      </c>
      <c r="G8911" s="41">
        <v>44373.657546296294</v>
      </c>
    </row>
    <row r="8912" spans="1:7" x14ac:dyDescent="0.3">
      <c r="A8912" s="24">
        <v>214997</v>
      </c>
      <c r="B8912" s="27">
        <v>44312.345995370371</v>
      </c>
      <c r="E8912"/>
      <c r="F8912" s="42">
        <v>215745</v>
      </c>
      <c r="G8912" s="41">
        <v>44383.537407407406</v>
      </c>
    </row>
    <row r="8913" spans="1:7" x14ac:dyDescent="0.3">
      <c r="A8913" s="24">
        <v>215002</v>
      </c>
      <c r="B8913" s="27">
        <v>44386.780127314814</v>
      </c>
      <c r="E8913"/>
      <c r="F8913" s="42">
        <v>215858</v>
      </c>
      <c r="G8913" s="41">
        <v>44346.771319444444</v>
      </c>
    </row>
    <row r="8914" spans="1:7" x14ac:dyDescent="0.3">
      <c r="A8914" s="24">
        <v>215011</v>
      </c>
      <c r="B8914" s="27">
        <v>44310.606793981482</v>
      </c>
      <c r="E8914"/>
      <c r="F8914" s="42">
        <v>215881</v>
      </c>
      <c r="G8914" s="41">
        <v>44286.011516203704</v>
      </c>
    </row>
    <row r="8915" spans="1:7" x14ac:dyDescent="0.3">
      <c r="A8915" s="24">
        <v>215014</v>
      </c>
      <c r="B8915" s="27">
        <v>44399.981979166667</v>
      </c>
      <c r="E8915"/>
      <c r="F8915" s="42">
        <v>215885</v>
      </c>
      <c r="G8915" s="41">
        <v>44361.750185185185</v>
      </c>
    </row>
    <row r="8916" spans="1:7" x14ac:dyDescent="0.3">
      <c r="A8916" s="24">
        <v>215066</v>
      </c>
      <c r="B8916" s="27">
        <v>44377.72996527778</v>
      </c>
      <c r="E8916"/>
      <c r="F8916" s="42">
        <v>215886</v>
      </c>
      <c r="G8916" s="41">
        <v>44299.981168981481</v>
      </c>
    </row>
    <row r="8917" spans="1:7" x14ac:dyDescent="0.3">
      <c r="A8917" s="24">
        <v>215093</v>
      </c>
      <c r="B8917" s="27">
        <v>44316.908761574072</v>
      </c>
      <c r="E8917"/>
      <c r="F8917" s="42">
        <v>215898</v>
      </c>
      <c r="G8917" s="41">
        <v>44307.203668981485</v>
      </c>
    </row>
    <row r="8918" spans="1:7" x14ac:dyDescent="0.3">
      <c r="A8918" s="24">
        <v>215146</v>
      </c>
      <c r="B8918" s="27">
        <v>44352.942743055559</v>
      </c>
      <c r="E8918"/>
      <c r="F8918" s="42">
        <v>215910</v>
      </c>
      <c r="G8918" s="41">
        <v>44301.640555555554</v>
      </c>
    </row>
    <row r="8919" spans="1:7" x14ac:dyDescent="0.3">
      <c r="A8919" s="24">
        <v>215155</v>
      </c>
      <c r="B8919" s="27">
        <v>44302.916041666664</v>
      </c>
      <c r="E8919"/>
      <c r="F8919" s="42">
        <v>215915</v>
      </c>
      <c r="G8919" s="41">
        <v>44345.58766203704</v>
      </c>
    </row>
    <row r="8920" spans="1:7" x14ac:dyDescent="0.3">
      <c r="A8920" s="24">
        <v>215190</v>
      </c>
      <c r="B8920" s="27">
        <v>44372.815717592595</v>
      </c>
      <c r="E8920"/>
      <c r="F8920" s="42">
        <v>215965</v>
      </c>
      <c r="G8920" s="41">
        <v>44303.857534722221</v>
      </c>
    </row>
    <row r="8921" spans="1:7" x14ac:dyDescent="0.3">
      <c r="A8921" s="24">
        <v>215192</v>
      </c>
      <c r="B8921" s="27">
        <v>44303.889918981484</v>
      </c>
      <c r="E8921"/>
      <c r="F8921" s="42">
        <v>216010</v>
      </c>
      <c r="G8921" s="41">
        <v>44372.755856481483</v>
      </c>
    </row>
    <row r="8922" spans="1:7" x14ac:dyDescent="0.3">
      <c r="A8922" s="24">
        <v>215194</v>
      </c>
      <c r="B8922" s="27">
        <v>44359.547118055554</v>
      </c>
      <c r="E8922"/>
      <c r="F8922" s="42">
        <v>216042</v>
      </c>
      <c r="G8922" s="41">
        <v>44354.020821759259</v>
      </c>
    </row>
    <row r="8923" spans="1:7" x14ac:dyDescent="0.3">
      <c r="A8923" s="24">
        <v>215271</v>
      </c>
      <c r="B8923" s="27">
        <v>44341.712569444448</v>
      </c>
      <c r="E8923"/>
      <c r="F8923" s="42">
        <v>216116</v>
      </c>
      <c r="G8923" s="41">
        <v>44310.364791666667</v>
      </c>
    </row>
    <row r="8924" spans="1:7" x14ac:dyDescent="0.3">
      <c r="A8924" s="24">
        <v>215284</v>
      </c>
      <c r="B8924" s="27">
        <v>44296.514722222222</v>
      </c>
      <c r="E8924"/>
      <c r="F8924" s="42">
        <v>216119</v>
      </c>
      <c r="G8924" s="41">
        <v>44414.98238425926</v>
      </c>
    </row>
    <row r="8925" spans="1:7" x14ac:dyDescent="0.3">
      <c r="A8925" s="24">
        <v>215308</v>
      </c>
      <c r="B8925" s="27">
        <v>44316.417256944442</v>
      </c>
      <c r="E8925"/>
      <c r="F8925" s="42">
        <v>216225</v>
      </c>
      <c r="G8925" s="41">
        <v>44294.460949074077</v>
      </c>
    </row>
    <row r="8926" spans="1:7" x14ac:dyDescent="0.3">
      <c r="A8926" s="24">
        <v>215404</v>
      </c>
      <c r="B8926" s="27">
        <v>44372.544282407405</v>
      </c>
      <c r="E8926"/>
      <c r="F8926" s="42">
        <v>216232</v>
      </c>
      <c r="G8926" s="41">
        <v>44347.787812499999</v>
      </c>
    </row>
    <row r="8927" spans="1:7" x14ac:dyDescent="0.3">
      <c r="A8927" s="24">
        <v>215418</v>
      </c>
      <c r="B8927" s="27">
        <v>44388.187997685185</v>
      </c>
      <c r="E8927"/>
      <c r="F8927" s="42">
        <v>216239</v>
      </c>
      <c r="G8927" s="41">
        <v>44409.365486111114</v>
      </c>
    </row>
    <row r="8928" spans="1:7" x14ac:dyDescent="0.3">
      <c r="A8928" s="24">
        <v>215438</v>
      </c>
      <c r="B8928" s="27">
        <v>44374.922662037039</v>
      </c>
      <c r="E8928"/>
      <c r="F8928" s="42">
        <v>216252</v>
      </c>
      <c r="G8928" s="41">
        <v>44376.560057870367</v>
      </c>
    </row>
    <row r="8929" spans="1:7" x14ac:dyDescent="0.3">
      <c r="A8929" s="24">
        <v>215443</v>
      </c>
      <c r="B8929" s="27">
        <v>44349.846875000003</v>
      </c>
      <c r="E8929"/>
      <c r="F8929" s="42">
        <v>216297</v>
      </c>
      <c r="G8929" s="41">
        <v>44346.313368055555</v>
      </c>
    </row>
    <row r="8930" spans="1:7" x14ac:dyDescent="0.3">
      <c r="A8930" s="24">
        <v>215444</v>
      </c>
      <c r="B8930" s="27">
        <v>44306.830289351848</v>
      </c>
      <c r="E8930"/>
      <c r="F8930" s="42">
        <v>216328</v>
      </c>
      <c r="G8930" s="41">
        <v>44304.257453703707</v>
      </c>
    </row>
    <row r="8931" spans="1:7" x14ac:dyDescent="0.3">
      <c r="A8931" s="24">
        <v>215455</v>
      </c>
      <c r="B8931" s="27">
        <v>44338.67696759259</v>
      </c>
      <c r="E8931"/>
      <c r="F8931" s="42">
        <v>216352</v>
      </c>
      <c r="G8931" s="41">
        <v>44309.748969907407</v>
      </c>
    </row>
    <row r="8932" spans="1:7" x14ac:dyDescent="0.3">
      <c r="A8932" s="24">
        <v>215459</v>
      </c>
      <c r="B8932" s="27">
        <v>44387.948807870373</v>
      </c>
      <c r="E8932"/>
      <c r="F8932" s="42">
        <v>216366</v>
      </c>
      <c r="G8932" s="41">
        <v>44374.388379629629</v>
      </c>
    </row>
    <row r="8933" spans="1:7" x14ac:dyDescent="0.3">
      <c r="A8933" s="24">
        <v>215466</v>
      </c>
      <c r="B8933" s="27">
        <v>44372.157546296294</v>
      </c>
      <c r="E8933"/>
      <c r="F8933" s="42">
        <v>216402</v>
      </c>
      <c r="G8933" s="41">
        <v>44408.545902777776</v>
      </c>
    </row>
    <row r="8934" spans="1:7" x14ac:dyDescent="0.3">
      <c r="A8934" s="24">
        <v>215468</v>
      </c>
      <c r="B8934" s="27">
        <v>44318.540231481478</v>
      </c>
      <c r="E8934"/>
      <c r="F8934" s="42">
        <v>216411</v>
      </c>
      <c r="G8934" s="41">
        <v>44295.804803240739</v>
      </c>
    </row>
    <row r="8935" spans="1:7" x14ac:dyDescent="0.3">
      <c r="A8935" s="24">
        <v>215477</v>
      </c>
      <c r="B8935" s="27">
        <v>44286.35733796296</v>
      </c>
      <c r="E8935"/>
      <c r="F8935" s="42">
        <v>216412</v>
      </c>
      <c r="G8935" s="41">
        <v>44307.91443287037</v>
      </c>
    </row>
    <row r="8936" spans="1:7" x14ac:dyDescent="0.3">
      <c r="A8936" s="24">
        <v>215598</v>
      </c>
      <c r="B8936" s="27">
        <v>44403.76394675926</v>
      </c>
      <c r="E8936"/>
      <c r="F8936" s="42">
        <v>216437</v>
      </c>
      <c r="G8936" s="41">
        <v>44340.107002314813</v>
      </c>
    </row>
    <row r="8937" spans="1:7" x14ac:dyDescent="0.3">
      <c r="A8937" s="24">
        <v>215626</v>
      </c>
      <c r="B8937" s="27">
        <v>44346.882870370369</v>
      </c>
      <c r="E8937"/>
      <c r="F8937" s="42">
        <v>216449</v>
      </c>
      <c r="G8937" s="41">
        <v>44313.722280092596</v>
      </c>
    </row>
    <row r="8938" spans="1:7" x14ac:dyDescent="0.3">
      <c r="A8938" s="24">
        <v>215629</v>
      </c>
      <c r="B8938" s="27">
        <v>44359.757465277777</v>
      </c>
      <c r="E8938"/>
      <c r="F8938" s="42">
        <v>216463</v>
      </c>
      <c r="G8938" s="41">
        <v>44372.709328703706</v>
      </c>
    </row>
    <row r="8939" spans="1:7" x14ac:dyDescent="0.3">
      <c r="A8939" s="24">
        <v>215656</v>
      </c>
      <c r="B8939" s="27">
        <v>44344.699618055558</v>
      </c>
      <c r="E8939"/>
      <c r="F8939" s="42">
        <v>216493</v>
      </c>
      <c r="G8939" s="41">
        <v>44342.712569444448</v>
      </c>
    </row>
    <row r="8940" spans="1:7" x14ac:dyDescent="0.3">
      <c r="A8940" s="24">
        <v>215701</v>
      </c>
      <c r="B8940" s="27">
        <v>44374.874594907407</v>
      </c>
      <c r="E8940"/>
      <c r="F8940" s="42">
        <v>216532</v>
      </c>
      <c r="G8940" s="41">
        <v>44312.804803240739</v>
      </c>
    </row>
    <row r="8941" spans="1:7" x14ac:dyDescent="0.3">
      <c r="A8941" s="24">
        <v>215704</v>
      </c>
      <c r="B8941" s="27">
        <v>44314.60900462963</v>
      </c>
      <c r="E8941"/>
      <c r="F8941" s="42">
        <v>216544</v>
      </c>
      <c r="G8941" s="41">
        <v>44389.844039351854</v>
      </c>
    </row>
    <row r="8942" spans="1:7" x14ac:dyDescent="0.3">
      <c r="A8942" s="24">
        <v>215705</v>
      </c>
      <c r="B8942" s="27">
        <v>44375.748564814814</v>
      </c>
      <c r="E8942"/>
      <c r="F8942" s="42">
        <v>216548</v>
      </c>
      <c r="G8942" s="41">
        <v>44309.731979166667</v>
      </c>
    </row>
    <row r="8943" spans="1:7" x14ac:dyDescent="0.3">
      <c r="A8943" s="24">
        <v>215710</v>
      </c>
      <c r="B8943" s="27">
        <v>44310.874374999999</v>
      </c>
      <c r="E8943"/>
      <c r="F8943" s="42">
        <v>216564</v>
      </c>
      <c r="G8943" s="41">
        <v>44373.731979166667</v>
      </c>
    </row>
    <row r="8944" spans="1:7" x14ac:dyDescent="0.3">
      <c r="A8944" s="24">
        <v>215718</v>
      </c>
      <c r="B8944" s="27">
        <v>44305.585543981484</v>
      </c>
      <c r="E8944"/>
      <c r="F8944" s="42">
        <v>216583</v>
      </c>
      <c r="G8944" s="41">
        <v>44311.386331018519</v>
      </c>
    </row>
    <row r="8945" spans="1:7" x14ac:dyDescent="0.3">
      <c r="A8945" s="24">
        <v>215726</v>
      </c>
      <c r="B8945" s="27">
        <v>44315.781331018516</v>
      </c>
      <c r="E8945"/>
      <c r="F8945" s="42">
        <v>216635</v>
      </c>
      <c r="G8945" s="41">
        <v>44347.532951388886</v>
      </c>
    </row>
    <row r="8946" spans="1:7" x14ac:dyDescent="0.3">
      <c r="A8946" s="24">
        <v>215735</v>
      </c>
      <c r="B8946" s="27">
        <v>44373.657546296294</v>
      </c>
      <c r="E8946"/>
      <c r="F8946" s="42">
        <v>216641</v>
      </c>
      <c r="G8946" s="41">
        <v>44311.774050925924</v>
      </c>
    </row>
    <row r="8947" spans="1:7" x14ac:dyDescent="0.3">
      <c r="A8947" s="24">
        <v>215745</v>
      </c>
      <c r="B8947" s="27">
        <v>44383.537407407406</v>
      </c>
      <c r="E8947"/>
      <c r="F8947" s="42">
        <v>216684</v>
      </c>
      <c r="G8947" s="41">
        <v>44327.383680555555</v>
      </c>
    </row>
    <row r="8948" spans="1:7" x14ac:dyDescent="0.3">
      <c r="A8948" s="24">
        <v>215858</v>
      </c>
      <c r="B8948" s="27">
        <v>44346.771319444444</v>
      </c>
      <c r="E8948"/>
      <c r="F8948" s="42">
        <v>216719</v>
      </c>
      <c r="G8948" s="41">
        <v>44402.805208333331</v>
      </c>
    </row>
    <row r="8949" spans="1:7" x14ac:dyDescent="0.3">
      <c r="A8949" s="24">
        <v>215881</v>
      </c>
      <c r="B8949" s="27">
        <v>44286.011516203704</v>
      </c>
      <c r="E8949"/>
      <c r="F8949" s="42">
        <v>216763</v>
      </c>
      <c r="G8949" s="41">
        <v>44314.851724537039</v>
      </c>
    </row>
    <row r="8950" spans="1:7" x14ac:dyDescent="0.3">
      <c r="A8950" s="24">
        <v>215885</v>
      </c>
      <c r="B8950" s="27">
        <v>44361.750185185185</v>
      </c>
      <c r="E8950"/>
      <c r="F8950" s="42">
        <v>216799</v>
      </c>
      <c r="G8950" s="41">
        <v>44394.789027777777</v>
      </c>
    </row>
    <row r="8951" spans="1:7" x14ac:dyDescent="0.3">
      <c r="A8951" s="24">
        <v>215886</v>
      </c>
      <c r="B8951" s="27">
        <v>44299.981168981481</v>
      </c>
      <c r="E8951"/>
      <c r="F8951" s="42">
        <v>216815</v>
      </c>
      <c r="G8951" s="41">
        <v>44296.04791666667</v>
      </c>
    </row>
    <row r="8952" spans="1:7" x14ac:dyDescent="0.3">
      <c r="A8952" s="24">
        <v>215898</v>
      </c>
      <c r="B8952" s="27">
        <v>44307.203668981485</v>
      </c>
      <c r="E8952"/>
      <c r="F8952" s="42">
        <v>216845</v>
      </c>
      <c r="G8952" s="41">
        <v>44317.759085648147</v>
      </c>
    </row>
    <row r="8953" spans="1:7" x14ac:dyDescent="0.3">
      <c r="A8953" s="24">
        <v>215910</v>
      </c>
      <c r="B8953" s="27">
        <v>44301.640555555554</v>
      </c>
      <c r="E8953"/>
      <c r="F8953" s="42">
        <v>216883</v>
      </c>
      <c r="G8953" s="41">
        <v>44330.635300925926</v>
      </c>
    </row>
    <row r="8954" spans="1:7" x14ac:dyDescent="0.3">
      <c r="A8954" s="24">
        <v>215915</v>
      </c>
      <c r="B8954" s="27">
        <v>44345.58766203704</v>
      </c>
      <c r="E8954"/>
      <c r="F8954" s="42">
        <v>216897</v>
      </c>
      <c r="G8954" s="41">
        <v>44342.609409722223</v>
      </c>
    </row>
    <row r="8955" spans="1:7" x14ac:dyDescent="0.3">
      <c r="A8955" s="24">
        <v>215965</v>
      </c>
      <c r="B8955" s="27">
        <v>44303.857534722221</v>
      </c>
      <c r="E8955"/>
      <c r="F8955" s="42">
        <v>216911</v>
      </c>
      <c r="G8955" s="41">
        <v>44387.666851851849</v>
      </c>
    </row>
    <row r="8956" spans="1:7" x14ac:dyDescent="0.3">
      <c r="A8956" s="24">
        <v>216010</v>
      </c>
      <c r="B8956" s="27">
        <v>44372.755856481483</v>
      </c>
      <c r="E8956"/>
      <c r="F8956" s="42">
        <v>216912</v>
      </c>
      <c r="G8956" s="41">
        <v>44342.694768518515</v>
      </c>
    </row>
    <row r="8957" spans="1:7" x14ac:dyDescent="0.3">
      <c r="A8957" s="24">
        <v>216042</v>
      </c>
      <c r="B8957" s="27">
        <v>44354.020821759259</v>
      </c>
      <c r="E8957"/>
      <c r="F8957" s="42">
        <v>216957</v>
      </c>
      <c r="G8957" s="41">
        <v>44326.678668981483</v>
      </c>
    </row>
    <row r="8958" spans="1:7" x14ac:dyDescent="0.3">
      <c r="A8958" s="24">
        <v>216116</v>
      </c>
      <c r="B8958" s="27">
        <v>44310.364791666667</v>
      </c>
      <c r="E8958"/>
      <c r="F8958" s="42">
        <v>216977</v>
      </c>
      <c r="G8958" s="41">
        <v>44306.962569444448</v>
      </c>
    </row>
    <row r="8959" spans="1:7" x14ac:dyDescent="0.3">
      <c r="A8959" s="24">
        <v>216119</v>
      </c>
      <c r="B8959" s="27">
        <v>44414.98238425926</v>
      </c>
      <c r="E8959"/>
      <c r="F8959" s="42">
        <v>216985</v>
      </c>
      <c r="G8959" s="41">
        <v>44384.003020833334</v>
      </c>
    </row>
    <row r="8960" spans="1:7" x14ac:dyDescent="0.3">
      <c r="A8960" s="24">
        <v>216225</v>
      </c>
      <c r="B8960" s="27">
        <v>44294.460949074077</v>
      </c>
      <c r="E8960"/>
      <c r="F8960" s="42">
        <v>217000</v>
      </c>
      <c r="G8960" s="41">
        <v>44377.149328703701</v>
      </c>
    </row>
    <row r="8961" spans="1:7" x14ac:dyDescent="0.3">
      <c r="A8961" s="24">
        <v>216232</v>
      </c>
      <c r="B8961" s="27">
        <v>44347.787812499999</v>
      </c>
      <c r="E8961"/>
      <c r="F8961" s="42">
        <v>217008</v>
      </c>
      <c r="G8961" s="41">
        <v>44349.863055555557</v>
      </c>
    </row>
    <row r="8962" spans="1:7" x14ac:dyDescent="0.3">
      <c r="A8962" s="24">
        <v>216239</v>
      </c>
      <c r="B8962" s="27">
        <v>44409.365486111114</v>
      </c>
      <c r="E8962"/>
      <c r="F8962" s="42">
        <v>217054</v>
      </c>
      <c r="G8962" s="41">
        <v>44356.674131944441</v>
      </c>
    </row>
    <row r="8963" spans="1:7" x14ac:dyDescent="0.3">
      <c r="A8963" s="24">
        <v>216252</v>
      </c>
      <c r="B8963" s="27">
        <v>44376.560057870367</v>
      </c>
      <c r="E8963"/>
      <c r="F8963" s="42">
        <v>217096</v>
      </c>
      <c r="G8963" s="41">
        <v>44319.929803240739</v>
      </c>
    </row>
    <row r="8964" spans="1:7" x14ac:dyDescent="0.3">
      <c r="A8964" s="24">
        <v>216297</v>
      </c>
      <c r="B8964" s="27">
        <v>44346.313368055555</v>
      </c>
      <c r="E8964"/>
      <c r="F8964" s="42">
        <v>217097</v>
      </c>
      <c r="G8964" s="41">
        <v>44341.165335648147</v>
      </c>
    </row>
    <row r="8965" spans="1:7" x14ac:dyDescent="0.3">
      <c r="A8965" s="24">
        <v>216328</v>
      </c>
      <c r="B8965" s="27">
        <v>44304.257453703707</v>
      </c>
      <c r="E8965"/>
      <c r="F8965" s="42">
        <v>217110</v>
      </c>
      <c r="G8965" s="41">
        <v>44294.851331018515</v>
      </c>
    </row>
    <row r="8966" spans="1:7" x14ac:dyDescent="0.3">
      <c r="A8966" s="24">
        <v>216352</v>
      </c>
      <c r="B8966" s="27">
        <v>44309.748969907407</v>
      </c>
      <c r="E8966"/>
      <c r="F8966" s="42">
        <v>217111</v>
      </c>
      <c r="G8966" s="41">
        <v>44343.858599537038</v>
      </c>
    </row>
    <row r="8967" spans="1:7" x14ac:dyDescent="0.3">
      <c r="A8967" s="24">
        <v>216366</v>
      </c>
      <c r="B8967" s="27">
        <v>44374.388379629629</v>
      </c>
      <c r="E8967"/>
      <c r="F8967" s="42">
        <v>217122</v>
      </c>
      <c r="G8967" s="41">
        <v>44330.756655092591</v>
      </c>
    </row>
    <row r="8968" spans="1:7" x14ac:dyDescent="0.3">
      <c r="A8968" s="24">
        <v>216402</v>
      </c>
      <c r="B8968" s="27">
        <v>44408.545902777776</v>
      </c>
      <c r="E8968"/>
      <c r="F8968" s="42">
        <v>217153</v>
      </c>
      <c r="G8968" s="41">
        <v>44409.500335648147</v>
      </c>
    </row>
    <row r="8969" spans="1:7" x14ac:dyDescent="0.3">
      <c r="A8969" s="24">
        <v>216411</v>
      </c>
      <c r="B8969" s="27">
        <v>44295.804803240739</v>
      </c>
      <c r="E8969"/>
      <c r="F8969" s="42">
        <v>217200</v>
      </c>
      <c r="G8969" s="41">
        <v>44332.074189814812</v>
      </c>
    </row>
    <row r="8970" spans="1:7" x14ac:dyDescent="0.3">
      <c r="A8970" s="24">
        <v>216412</v>
      </c>
      <c r="B8970" s="27">
        <v>44307.91443287037</v>
      </c>
      <c r="E8970"/>
      <c r="F8970" s="42">
        <v>217204</v>
      </c>
      <c r="G8970" s="41">
        <v>44309.701238425929</v>
      </c>
    </row>
    <row r="8971" spans="1:7" x14ac:dyDescent="0.3">
      <c r="A8971" s="24">
        <v>216437</v>
      </c>
      <c r="B8971" s="27">
        <v>44340.107002314813</v>
      </c>
      <c r="E8971"/>
      <c r="F8971" s="42">
        <v>217244</v>
      </c>
      <c r="G8971" s="41">
        <v>44384.856574074074</v>
      </c>
    </row>
    <row r="8972" spans="1:7" x14ac:dyDescent="0.3">
      <c r="A8972" s="24">
        <v>216449</v>
      </c>
      <c r="B8972" s="27">
        <v>44313.722280092596</v>
      </c>
      <c r="E8972"/>
      <c r="F8972" s="42">
        <v>217249</v>
      </c>
      <c r="G8972" s="41">
        <v>44324.841608796298</v>
      </c>
    </row>
    <row r="8973" spans="1:7" x14ac:dyDescent="0.3">
      <c r="A8973" s="24">
        <v>216463</v>
      </c>
      <c r="B8973" s="27">
        <v>44372.709328703706</v>
      </c>
      <c r="E8973"/>
      <c r="F8973" s="42">
        <v>217259</v>
      </c>
      <c r="G8973" s="41">
        <v>44372.571793981479</v>
      </c>
    </row>
    <row r="8974" spans="1:7" x14ac:dyDescent="0.3">
      <c r="A8974" s="24">
        <v>216493</v>
      </c>
      <c r="B8974" s="27">
        <v>44342.712569444448</v>
      </c>
      <c r="E8974"/>
      <c r="F8974" s="42">
        <v>217281</v>
      </c>
      <c r="G8974" s="41">
        <v>44338.675752314812</v>
      </c>
    </row>
    <row r="8975" spans="1:7" x14ac:dyDescent="0.3">
      <c r="A8975" s="24">
        <v>216532</v>
      </c>
      <c r="B8975" s="27">
        <v>44312.804803240739</v>
      </c>
      <c r="E8975"/>
      <c r="F8975" s="42">
        <v>217288</v>
      </c>
      <c r="G8975" s="41">
        <v>44312.456099537034</v>
      </c>
    </row>
    <row r="8976" spans="1:7" x14ac:dyDescent="0.3">
      <c r="A8976" s="24">
        <v>216544</v>
      </c>
      <c r="B8976" s="27">
        <v>44389.844039351854</v>
      </c>
      <c r="E8976"/>
      <c r="F8976" s="42">
        <v>217294</v>
      </c>
      <c r="G8976" s="41">
        <v>44347.692743055559</v>
      </c>
    </row>
    <row r="8977" spans="1:7" x14ac:dyDescent="0.3">
      <c r="A8977" s="24">
        <v>216548</v>
      </c>
      <c r="B8977" s="27">
        <v>44309.731979166667</v>
      </c>
      <c r="E8977"/>
      <c r="F8977" s="42">
        <v>217369</v>
      </c>
      <c r="G8977" s="41">
        <v>44291.111435185187</v>
      </c>
    </row>
    <row r="8978" spans="1:7" x14ac:dyDescent="0.3">
      <c r="A8978" s="24">
        <v>216564</v>
      </c>
      <c r="B8978" s="27">
        <v>44373.731979166667</v>
      </c>
      <c r="E8978"/>
      <c r="F8978" s="42">
        <v>217391</v>
      </c>
      <c r="G8978" s="41">
        <v>44299.644606481481</v>
      </c>
    </row>
    <row r="8979" spans="1:7" x14ac:dyDescent="0.3">
      <c r="A8979" s="24">
        <v>216583</v>
      </c>
      <c r="B8979" s="27">
        <v>44311.386331018519</v>
      </c>
      <c r="E8979"/>
      <c r="F8979" s="42">
        <v>217399</v>
      </c>
      <c r="G8979" s="41">
        <v>44312.28497685185</v>
      </c>
    </row>
    <row r="8980" spans="1:7" x14ac:dyDescent="0.3">
      <c r="A8980" s="24">
        <v>216635</v>
      </c>
      <c r="B8980" s="27">
        <v>44347.532951388886</v>
      </c>
      <c r="E8980"/>
      <c r="F8980" s="42">
        <v>217418</v>
      </c>
      <c r="G8980" s="41">
        <v>44346.388252314813</v>
      </c>
    </row>
    <row r="8981" spans="1:7" x14ac:dyDescent="0.3">
      <c r="A8981" s="24">
        <v>216641</v>
      </c>
      <c r="B8981" s="27">
        <v>44311.774050925924</v>
      </c>
      <c r="E8981"/>
      <c r="F8981" s="42">
        <v>217425</v>
      </c>
      <c r="G8981" s="41">
        <v>44377.903506944444</v>
      </c>
    </row>
    <row r="8982" spans="1:7" x14ac:dyDescent="0.3">
      <c r="A8982" s="24">
        <v>216684</v>
      </c>
      <c r="B8982" s="27">
        <v>44327.383680555555</v>
      </c>
      <c r="E8982"/>
      <c r="F8982" s="42">
        <v>217430</v>
      </c>
      <c r="G8982" s="41">
        <v>44397.837164351855</v>
      </c>
    </row>
    <row r="8983" spans="1:7" x14ac:dyDescent="0.3">
      <c r="A8983" s="24">
        <v>216719</v>
      </c>
      <c r="B8983" s="27">
        <v>44402.805208333331</v>
      </c>
      <c r="E8983"/>
      <c r="F8983" s="42">
        <v>217471</v>
      </c>
      <c r="G8983" s="41">
        <v>44311.544282407405</v>
      </c>
    </row>
    <row r="8984" spans="1:7" x14ac:dyDescent="0.3">
      <c r="A8984" s="24">
        <v>216763</v>
      </c>
      <c r="B8984" s="27">
        <v>44314.851724537039</v>
      </c>
      <c r="E8984"/>
      <c r="F8984" s="42">
        <v>217477</v>
      </c>
      <c r="G8984" s="41">
        <v>44307.577048611114</v>
      </c>
    </row>
    <row r="8985" spans="1:7" x14ac:dyDescent="0.3">
      <c r="A8985" s="24">
        <v>216799</v>
      </c>
      <c r="B8985" s="27">
        <v>44394.789027777777</v>
      </c>
      <c r="E8985"/>
      <c r="F8985" s="42">
        <v>217509</v>
      </c>
      <c r="G8985" s="41">
        <v>44340.634085648147</v>
      </c>
    </row>
    <row r="8986" spans="1:7" x14ac:dyDescent="0.3">
      <c r="A8986" s="24">
        <v>216815</v>
      </c>
      <c r="B8986" s="27">
        <v>44296.04791666667</v>
      </c>
      <c r="E8986"/>
      <c r="F8986" s="42">
        <v>217522</v>
      </c>
      <c r="G8986" s="41">
        <v>44391.614270833335</v>
      </c>
    </row>
    <row r="8987" spans="1:7" x14ac:dyDescent="0.3">
      <c r="A8987" s="24">
        <v>216845</v>
      </c>
      <c r="B8987" s="27">
        <v>44317.759085648147</v>
      </c>
      <c r="E8987"/>
      <c r="F8987" s="42">
        <v>217524</v>
      </c>
      <c r="G8987" s="41">
        <v>44308.300752314812</v>
      </c>
    </row>
    <row r="8988" spans="1:7" x14ac:dyDescent="0.3">
      <c r="A8988" s="24">
        <v>216883</v>
      </c>
      <c r="B8988" s="27">
        <v>44330.635300925926</v>
      </c>
      <c r="E8988"/>
      <c r="F8988" s="42">
        <v>217570</v>
      </c>
      <c r="G8988" s="41">
        <v>44328.829479166663</v>
      </c>
    </row>
    <row r="8989" spans="1:7" x14ac:dyDescent="0.3">
      <c r="A8989" s="24">
        <v>216897</v>
      </c>
      <c r="B8989" s="27">
        <v>44342.609409722223</v>
      </c>
      <c r="E8989"/>
      <c r="F8989" s="42">
        <v>217579</v>
      </c>
      <c r="G8989" s="41">
        <v>44325.79791666667</v>
      </c>
    </row>
    <row r="8990" spans="1:7" x14ac:dyDescent="0.3">
      <c r="A8990" s="24">
        <v>216911</v>
      </c>
      <c r="B8990" s="27">
        <v>44387.666851851849</v>
      </c>
      <c r="E8990"/>
      <c r="F8990" s="42">
        <v>217582</v>
      </c>
      <c r="G8990" s="41">
        <v>44295.639004629629</v>
      </c>
    </row>
    <row r="8991" spans="1:7" x14ac:dyDescent="0.3">
      <c r="A8991" s="24">
        <v>216912</v>
      </c>
      <c r="B8991" s="27">
        <v>44342.694768518515</v>
      </c>
      <c r="E8991"/>
      <c r="F8991" s="42">
        <v>217633</v>
      </c>
      <c r="G8991" s="41">
        <v>44387.232581018521</v>
      </c>
    </row>
    <row r="8992" spans="1:7" x14ac:dyDescent="0.3">
      <c r="A8992" s="24">
        <v>216957</v>
      </c>
      <c r="B8992" s="27">
        <v>44326.678668981483</v>
      </c>
      <c r="E8992"/>
      <c r="F8992" s="42">
        <v>217667</v>
      </c>
      <c r="G8992" s="41">
        <v>44299.571388888886</v>
      </c>
    </row>
    <row r="8993" spans="1:7" x14ac:dyDescent="0.3">
      <c r="A8993" s="24">
        <v>216977</v>
      </c>
      <c r="B8993" s="27">
        <v>44306.962569444448</v>
      </c>
      <c r="E8993"/>
      <c r="F8993" s="42">
        <v>217676</v>
      </c>
      <c r="G8993" s="41">
        <v>44346.287210648145</v>
      </c>
    </row>
    <row r="8994" spans="1:7" x14ac:dyDescent="0.3">
      <c r="A8994" s="24">
        <v>216985</v>
      </c>
      <c r="B8994" s="27">
        <v>44384.003020833334</v>
      </c>
      <c r="E8994"/>
      <c r="F8994" s="42">
        <v>217701</v>
      </c>
      <c r="G8994" s="41">
        <v>44374.041666666664</v>
      </c>
    </row>
    <row r="8995" spans="1:7" x14ac:dyDescent="0.3">
      <c r="A8995" s="24">
        <v>217000</v>
      </c>
      <c r="B8995" s="27">
        <v>44377.149328703701</v>
      </c>
      <c r="E8995"/>
      <c r="F8995" s="42">
        <v>217708</v>
      </c>
      <c r="G8995" s="41">
        <v>44354.722280092596</v>
      </c>
    </row>
    <row r="8996" spans="1:7" x14ac:dyDescent="0.3">
      <c r="A8996" s="24">
        <v>217008</v>
      </c>
      <c r="B8996" s="27">
        <v>44349.863055555557</v>
      </c>
      <c r="E8996"/>
      <c r="F8996" s="42">
        <v>217714</v>
      </c>
      <c r="G8996" s="41">
        <v>44373.647847222222</v>
      </c>
    </row>
    <row r="8997" spans="1:7" x14ac:dyDescent="0.3">
      <c r="A8997" s="24">
        <v>217054</v>
      </c>
      <c r="B8997" s="27">
        <v>44356.674131944441</v>
      </c>
      <c r="E8997"/>
      <c r="F8997" s="42">
        <v>217756</v>
      </c>
      <c r="G8997" s="41">
        <v>44401.792256944442</v>
      </c>
    </row>
    <row r="8998" spans="1:7" x14ac:dyDescent="0.3">
      <c r="A8998" s="24">
        <v>217096</v>
      </c>
      <c r="B8998" s="27">
        <v>44319.929803240739</v>
      </c>
      <c r="E8998"/>
      <c r="F8998" s="42">
        <v>217784</v>
      </c>
      <c r="G8998" s="41">
        <v>44343.576643518521</v>
      </c>
    </row>
    <row r="8999" spans="1:7" x14ac:dyDescent="0.3">
      <c r="A8999" s="24">
        <v>217097</v>
      </c>
      <c r="B8999" s="27">
        <v>44341.165335648147</v>
      </c>
      <c r="E8999"/>
      <c r="F8999" s="42">
        <v>217822</v>
      </c>
      <c r="G8999" s="41">
        <v>44409.972685185188</v>
      </c>
    </row>
    <row r="9000" spans="1:7" x14ac:dyDescent="0.3">
      <c r="A9000" s="24">
        <v>217110</v>
      </c>
      <c r="B9000" s="27">
        <v>44294.851331018515</v>
      </c>
      <c r="E9000"/>
      <c r="F9000" s="42">
        <v>217886</v>
      </c>
      <c r="G9000" s="41">
        <v>44334.91443287037</v>
      </c>
    </row>
    <row r="9001" spans="1:7" x14ac:dyDescent="0.3">
      <c r="A9001" s="24">
        <v>217111</v>
      </c>
      <c r="B9001" s="27">
        <v>44343.858599537038</v>
      </c>
      <c r="E9001"/>
      <c r="F9001" s="42">
        <v>217906</v>
      </c>
      <c r="G9001" s="41">
        <v>44309.711331018516</v>
      </c>
    </row>
    <row r="9002" spans="1:7" x14ac:dyDescent="0.3">
      <c r="A9002" s="24">
        <v>217122</v>
      </c>
      <c r="B9002" s="27">
        <v>44330.756655092591</v>
      </c>
      <c r="E9002"/>
      <c r="F9002" s="42">
        <v>218009</v>
      </c>
      <c r="G9002" s="41">
        <v>44308.676157407404</v>
      </c>
    </row>
    <row r="9003" spans="1:7" x14ac:dyDescent="0.3">
      <c r="A9003" s="24">
        <v>217153</v>
      </c>
      <c r="B9003" s="27">
        <v>44409.500335648147</v>
      </c>
      <c r="E9003"/>
      <c r="F9003" s="42">
        <v>218060</v>
      </c>
      <c r="G9003" s="41">
        <v>44415.525671296295</v>
      </c>
    </row>
    <row r="9004" spans="1:7" x14ac:dyDescent="0.3">
      <c r="A9004" s="24">
        <v>217200</v>
      </c>
      <c r="B9004" s="27">
        <v>44332.074189814812</v>
      </c>
      <c r="E9004"/>
      <c r="F9004" s="42">
        <v>218064</v>
      </c>
      <c r="G9004" s="41">
        <v>44335.664826388886</v>
      </c>
    </row>
    <row r="9005" spans="1:7" x14ac:dyDescent="0.3">
      <c r="A9005" s="24">
        <v>217204</v>
      </c>
      <c r="B9005" s="27">
        <v>44309.701238425929</v>
      </c>
      <c r="E9005"/>
      <c r="F9005" s="42">
        <v>218095</v>
      </c>
      <c r="G9005" s="41">
        <v>44388.904722222222</v>
      </c>
    </row>
    <row r="9006" spans="1:7" x14ac:dyDescent="0.3">
      <c r="A9006" s="24">
        <v>217244</v>
      </c>
      <c r="B9006" s="27">
        <v>44384.856574074074</v>
      </c>
      <c r="E9006"/>
      <c r="F9006" s="42">
        <v>218109</v>
      </c>
      <c r="G9006" s="41">
        <v>44290.65997685185</v>
      </c>
    </row>
    <row r="9007" spans="1:7" x14ac:dyDescent="0.3">
      <c r="A9007" s="24">
        <v>217249</v>
      </c>
      <c r="B9007" s="27">
        <v>44324.841608796298</v>
      </c>
      <c r="E9007"/>
      <c r="F9007" s="42">
        <v>218164</v>
      </c>
      <c r="G9007" s="41">
        <v>44378.884895833333</v>
      </c>
    </row>
    <row r="9008" spans="1:7" x14ac:dyDescent="0.3">
      <c r="A9008" s="24">
        <v>217259</v>
      </c>
      <c r="B9008" s="27">
        <v>44372.571793981479</v>
      </c>
      <c r="E9008"/>
      <c r="F9008" s="42">
        <v>218216</v>
      </c>
      <c r="G9008" s="41">
        <v>44359.566932870373</v>
      </c>
    </row>
    <row r="9009" spans="1:7" x14ac:dyDescent="0.3">
      <c r="A9009" s="24">
        <v>217281</v>
      </c>
      <c r="B9009" s="27">
        <v>44338.675752314812</v>
      </c>
      <c r="E9009"/>
      <c r="F9009" s="42">
        <v>218223</v>
      </c>
      <c r="G9009" s="41">
        <v>44322.804398148146</v>
      </c>
    </row>
    <row r="9010" spans="1:7" x14ac:dyDescent="0.3">
      <c r="A9010" s="24">
        <v>217288</v>
      </c>
      <c r="B9010" s="27">
        <v>44312.456099537034</v>
      </c>
      <c r="E9010"/>
      <c r="F9010" s="42">
        <v>218225</v>
      </c>
      <c r="G9010" s="41">
        <v>44315.538622685184</v>
      </c>
    </row>
    <row r="9011" spans="1:7" x14ac:dyDescent="0.3">
      <c r="A9011" s="24">
        <v>217294</v>
      </c>
      <c r="B9011" s="27">
        <v>44347.692743055559</v>
      </c>
      <c r="E9011"/>
      <c r="F9011" s="42">
        <v>218228</v>
      </c>
      <c r="G9011" s="41">
        <v>44323.034571759257</v>
      </c>
    </row>
    <row r="9012" spans="1:7" x14ac:dyDescent="0.3">
      <c r="A9012" s="24">
        <v>217369</v>
      </c>
      <c r="B9012" s="27">
        <v>44291.111435185187</v>
      </c>
      <c r="E9012"/>
      <c r="F9012" s="42">
        <v>218270</v>
      </c>
      <c r="G9012" s="41">
        <v>44415.664826388886</v>
      </c>
    </row>
    <row r="9013" spans="1:7" x14ac:dyDescent="0.3">
      <c r="A9013" s="24">
        <v>217391</v>
      </c>
      <c r="B9013" s="27">
        <v>44299.644606481481</v>
      </c>
      <c r="E9013"/>
      <c r="F9013" s="42">
        <v>218276</v>
      </c>
      <c r="G9013" s="41">
        <v>44315.81046296296</v>
      </c>
    </row>
    <row r="9014" spans="1:7" x14ac:dyDescent="0.3">
      <c r="A9014" s="24">
        <v>217399</v>
      </c>
      <c r="B9014" s="27">
        <v>44312.28497685185</v>
      </c>
      <c r="E9014"/>
      <c r="F9014" s="42">
        <v>218319</v>
      </c>
      <c r="G9014" s="41">
        <v>44342.775671296295</v>
      </c>
    </row>
    <row r="9015" spans="1:7" x14ac:dyDescent="0.3">
      <c r="A9015" s="24">
        <v>217418</v>
      </c>
      <c r="B9015" s="27">
        <v>44346.388252314813</v>
      </c>
      <c r="E9015"/>
      <c r="F9015" s="42">
        <v>218326</v>
      </c>
      <c r="G9015" s="41">
        <v>44316.060057870367</v>
      </c>
    </row>
    <row r="9016" spans="1:7" x14ac:dyDescent="0.3">
      <c r="A9016" s="24">
        <v>217425</v>
      </c>
      <c r="B9016" s="27">
        <v>44377.903506944444</v>
      </c>
      <c r="E9016"/>
      <c r="F9016" s="42">
        <v>218331</v>
      </c>
      <c r="G9016" s="41">
        <v>44316.641770833332</v>
      </c>
    </row>
    <row r="9017" spans="1:7" x14ac:dyDescent="0.3">
      <c r="A9017" s="24">
        <v>217430</v>
      </c>
      <c r="B9017" s="27">
        <v>44397.837164351855</v>
      </c>
      <c r="E9017"/>
      <c r="F9017" s="42">
        <v>218418</v>
      </c>
      <c r="G9017" s="41">
        <v>44286.988333333335</v>
      </c>
    </row>
    <row r="9018" spans="1:7" x14ac:dyDescent="0.3">
      <c r="A9018" s="24">
        <v>217471</v>
      </c>
      <c r="B9018" s="27">
        <v>44311.544282407405</v>
      </c>
      <c r="E9018"/>
      <c r="F9018" s="42">
        <v>218432</v>
      </c>
      <c r="G9018" s="41">
        <v>44405.575428240743</v>
      </c>
    </row>
    <row r="9019" spans="1:7" x14ac:dyDescent="0.3">
      <c r="A9019" s="24">
        <v>217477</v>
      </c>
      <c r="B9019" s="27">
        <v>44307.577048611114</v>
      </c>
      <c r="E9019"/>
      <c r="F9019" s="42">
        <v>218440</v>
      </c>
      <c r="G9019" s="41">
        <v>44288.48846064815</v>
      </c>
    </row>
    <row r="9020" spans="1:7" x14ac:dyDescent="0.3">
      <c r="A9020" s="24">
        <v>217509</v>
      </c>
      <c r="B9020" s="27">
        <v>44340.634085648147</v>
      </c>
      <c r="E9020"/>
      <c r="F9020" s="42">
        <v>218449</v>
      </c>
      <c r="G9020" s="41">
        <v>44376.990474537037</v>
      </c>
    </row>
    <row r="9021" spans="1:7" x14ac:dyDescent="0.3">
      <c r="A9021" s="24">
        <v>217522</v>
      </c>
      <c r="B9021" s="27">
        <v>44391.614270833335</v>
      </c>
      <c r="E9021"/>
      <c r="F9021" s="42">
        <v>218463</v>
      </c>
      <c r="G9021" s="41">
        <v>44399.512731481482</v>
      </c>
    </row>
    <row r="9022" spans="1:7" x14ac:dyDescent="0.3">
      <c r="A9022" s="24">
        <v>217524</v>
      </c>
      <c r="B9022" s="27">
        <v>44308.300752314812</v>
      </c>
      <c r="E9022"/>
      <c r="F9022" s="42">
        <v>218549</v>
      </c>
      <c r="G9022" s="41">
        <v>44341.848483796297</v>
      </c>
    </row>
    <row r="9023" spans="1:7" x14ac:dyDescent="0.3">
      <c r="A9023" s="24">
        <v>217570</v>
      </c>
      <c r="B9023" s="27">
        <v>44328.829479166663</v>
      </c>
      <c r="E9023"/>
      <c r="F9023" s="42">
        <v>218556</v>
      </c>
      <c r="G9023" s="41">
        <v>44329.481979166667</v>
      </c>
    </row>
    <row r="9024" spans="1:7" x14ac:dyDescent="0.3">
      <c r="A9024" s="24">
        <v>217579</v>
      </c>
      <c r="B9024" s="27">
        <v>44325.79791666667</v>
      </c>
      <c r="E9024"/>
      <c r="F9024" s="42">
        <v>218606</v>
      </c>
      <c r="G9024" s="41">
        <v>44394.612245370372</v>
      </c>
    </row>
    <row r="9025" spans="1:7" x14ac:dyDescent="0.3">
      <c r="A9025" s="24">
        <v>217582</v>
      </c>
      <c r="B9025" s="27">
        <v>44295.639004629629</v>
      </c>
      <c r="E9025"/>
      <c r="F9025" s="42">
        <v>218635</v>
      </c>
      <c r="G9025" s="41">
        <v>44303.517175925925</v>
      </c>
    </row>
    <row r="9026" spans="1:7" x14ac:dyDescent="0.3">
      <c r="A9026" s="24">
        <v>217633</v>
      </c>
      <c r="B9026" s="27">
        <v>44387.232581018521</v>
      </c>
      <c r="E9026"/>
      <c r="F9026" s="42">
        <v>218669</v>
      </c>
      <c r="G9026" s="41">
        <v>44391.988055555557</v>
      </c>
    </row>
    <row r="9027" spans="1:7" x14ac:dyDescent="0.3">
      <c r="A9027" s="24">
        <v>217667</v>
      </c>
      <c r="B9027" s="27">
        <v>44299.571388888886</v>
      </c>
      <c r="E9027"/>
      <c r="F9027" s="42">
        <v>218673</v>
      </c>
      <c r="G9027" s="41">
        <v>44289.767384259256</v>
      </c>
    </row>
    <row r="9028" spans="1:7" x14ac:dyDescent="0.3">
      <c r="A9028" s="24">
        <v>217676</v>
      </c>
      <c r="B9028" s="27">
        <v>44346.287210648145</v>
      </c>
      <c r="E9028"/>
      <c r="F9028" s="42">
        <v>218678</v>
      </c>
      <c r="G9028" s="41">
        <v>44372.494525462964</v>
      </c>
    </row>
    <row r="9029" spans="1:7" x14ac:dyDescent="0.3">
      <c r="A9029" s="24">
        <v>217701</v>
      </c>
      <c r="B9029" s="27">
        <v>44374.041666666664</v>
      </c>
      <c r="E9029"/>
      <c r="F9029" s="42">
        <v>218761</v>
      </c>
      <c r="G9029" s="41">
        <v>44346.515960648147</v>
      </c>
    </row>
    <row r="9030" spans="1:7" x14ac:dyDescent="0.3">
      <c r="A9030" s="24">
        <v>217708</v>
      </c>
      <c r="B9030" s="27">
        <v>44354.722280092596</v>
      </c>
      <c r="E9030"/>
      <c r="F9030" s="42">
        <v>218814</v>
      </c>
      <c r="G9030" s="41">
        <v>44376.661192129628</v>
      </c>
    </row>
    <row r="9031" spans="1:7" x14ac:dyDescent="0.3">
      <c r="A9031" s="24">
        <v>217714</v>
      </c>
      <c r="B9031" s="27">
        <v>44373.647847222222</v>
      </c>
      <c r="E9031"/>
      <c r="F9031" s="42">
        <v>218830</v>
      </c>
      <c r="G9031" s="41">
        <v>44317.974664351852</v>
      </c>
    </row>
    <row r="9032" spans="1:7" x14ac:dyDescent="0.3">
      <c r="A9032" s="24">
        <v>217756</v>
      </c>
      <c r="B9032" s="27">
        <v>44401.792256944442</v>
      </c>
      <c r="E9032"/>
      <c r="F9032" s="42">
        <v>218834</v>
      </c>
      <c r="G9032" s="41">
        <v>44314.774050925924</v>
      </c>
    </row>
    <row r="9033" spans="1:7" x14ac:dyDescent="0.3">
      <c r="A9033" s="24">
        <v>217784</v>
      </c>
      <c r="B9033" s="27">
        <v>44343.576643518521</v>
      </c>
      <c r="E9033"/>
      <c r="F9033" s="42">
        <v>218877</v>
      </c>
      <c r="G9033" s="41">
        <v>44303.493726851855</v>
      </c>
    </row>
    <row r="9034" spans="1:7" x14ac:dyDescent="0.3">
      <c r="A9034" s="24">
        <v>217822</v>
      </c>
      <c r="B9034" s="27">
        <v>44409.972685185188</v>
      </c>
      <c r="E9034"/>
      <c r="F9034" s="42">
        <v>218881</v>
      </c>
      <c r="G9034" s="41">
        <v>44378.110219907408</v>
      </c>
    </row>
    <row r="9035" spans="1:7" x14ac:dyDescent="0.3">
      <c r="A9035" s="24">
        <v>217886</v>
      </c>
      <c r="B9035" s="27">
        <v>44334.91443287037</v>
      </c>
      <c r="E9035"/>
      <c r="F9035" s="42">
        <v>218954</v>
      </c>
      <c r="G9035" s="41">
        <v>44302.810868055552</v>
      </c>
    </row>
    <row r="9036" spans="1:7" x14ac:dyDescent="0.3">
      <c r="A9036" s="24">
        <v>217906</v>
      </c>
      <c r="B9036" s="27">
        <v>44309.711331018516</v>
      </c>
      <c r="E9036"/>
      <c r="F9036" s="42">
        <v>218969</v>
      </c>
      <c r="G9036" s="41">
        <v>44341.950428240743</v>
      </c>
    </row>
    <row r="9037" spans="1:7" x14ac:dyDescent="0.3">
      <c r="A9037" s="24">
        <v>218009</v>
      </c>
      <c r="B9037" s="27">
        <v>44308.676157407404</v>
      </c>
      <c r="E9037"/>
      <c r="F9037" s="42">
        <v>218970</v>
      </c>
      <c r="G9037" s="41">
        <v>44312.923321759263</v>
      </c>
    </row>
    <row r="9038" spans="1:7" x14ac:dyDescent="0.3">
      <c r="A9038" s="24">
        <v>218060</v>
      </c>
      <c r="B9038" s="27">
        <v>44415.525671296295</v>
      </c>
      <c r="E9038"/>
      <c r="F9038" s="42">
        <v>218978</v>
      </c>
      <c r="G9038" s="41">
        <v>44308.581493055557</v>
      </c>
    </row>
    <row r="9039" spans="1:7" x14ac:dyDescent="0.3">
      <c r="A9039" s="24">
        <v>218064</v>
      </c>
      <c r="B9039" s="27">
        <v>44335.664826388886</v>
      </c>
      <c r="E9039"/>
      <c r="F9039" s="42">
        <v>219045</v>
      </c>
      <c r="G9039" s="41">
        <v>44375.897037037037</v>
      </c>
    </row>
    <row r="9040" spans="1:7" x14ac:dyDescent="0.3">
      <c r="A9040" s="24">
        <v>218095</v>
      </c>
      <c r="B9040" s="27">
        <v>44388.904722222222</v>
      </c>
      <c r="E9040"/>
      <c r="F9040" s="42">
        <v>219046</v>
      </c>
      <c r="G9040" s="41">
        <v>44340.554398148146</v>
      </c>
    </row>
    <row r="9041" spans="1:7" x14ac:dyDescent="0.3">
      <c r="A9041" s="24">
        <v>218109</v>
      </c>
      <c r="B9041" s="27">
        <v>44290.65997685185</v>
      </c>
      <c r="E9041"/>
      <c r="F9041" s="42">
        <v>219053</v>
      </c>
      <c r="G9041" s="41">
        <v>44348.084328703706</v>
      </c>
    </row>
    <row r="9042" spans="1:7" x14ac:dyDescent="0.3">
      <c r="A9042" s="24">
        <v>218164</v>
      </c>
      <c r="B9042" s="27">
        <v>44378.884895833333</v>
      </c>
      <c r="E9042"/>
      <c r="F9042" s="42">
        <v>219060</v>
      </c>
      <c r="G9042" s="41">
        <v>44296.798726851855</v>
      </c>
    </row>
    <row r="9043" spans="1:7" x14ac:dyDescent="0.3">
      <c r="A9043" s="24">
        <v>218216</v>
      </c>
      <c r="B9043" s="27">
        <v>44359.566932870373</v>
      </c>
      <c r="E9043"/>
      <c r="F9043" s="42">
        <v>219096</v>
      </c>
      <c r="G9043" s="41">
        <v>44405.148333333331</v>
      </c>
    </row>
    <row r="9044" spans="1:7" x14ac:dyDescent="0.3">
      <c r="A9044" s="24">
        <v>218223</v>
      </c>
      <c r="B9044" s="27">
        <v>44322.804398148146</v>
      </c>
      <c r="E9044"/>
      <c r="F9044" s="42">
        <v>219103</v>
      </c>
      <c r="G9044" s="41">
        <v>44364.859409722223</v>
      </c>
    </row>
    <row r="9045" spans="1:7" x14ac:dyDescent="0.3">
      <c r="A9045" s="24">
        <v>218225</v>
      </c>
      <c r="B9045" s="27">
        <v>44315.538622685184</v>
      </c>
      <c r="E9045"/>
      <c r="F9045" s="42">
        <v>219124</v>
      </c>
      <c r="G9045" s="41">
        <v>44344.645821759259</v>
      </c>
    </row>
    <row r="9046" spans="1:7" x14ac:dyDescent="0.3">
      <c r="A9046" s="24">
        <v>218228</v>
      </c>
      <c r="B9046" s="27">
        <v>44323.034571759257</v>
      </c>
      <c r="E9046"/>
      <c r="F9046" s="42">
        <v>219135</v>
      </c>
      <c r="G9046" s="41">
        <v>44299.828263888892</v>
      </c>
    </row>
    <row r="9047" spans="1:7" x14ac:dyDescent="0.3">
      <c r="A9047" s="24">
        <v>218270</v>
      </c>
      <c r="B9047" s="27">
        <v>44415.664826388886</v>
      </c>
      <c r="E9047"/>
      <c r="F9047" s="42">
        <v>219148</v>
      </c>
      <c r="G9047" s="41">
        <v>44372.716608796298</v>
      </c>
    </row>
    <row r="9048" spans="1:7" x14ac:dyDescent="0.3">
      <c r="A9048" s="24">
        <v>218276</v>
      </c>
      <c r="B9048" s="27">
        <v>44315.81046296296</v>
      </c>
      <c r="E9048"/>
      <c r="F9048" s="42">
        <v>219205</v>
      </c>
      <c r="G9048" s="41">
        <v>44309.880046296297</v>
      </c>
    </row>
    <row r="9049" spans="1:7" x14ac:dyDescent="0.3">
      <c r="A9049" s="24">
        <v>218319</v>
      </c>
      <c r="B9049" s="27">
        <v>44342.775671296295</v>
      </c>
      <c r="E9049"/>
      <c r="F9049" s="42">
        <v>219220</v>
      </c>
      <c r="G9049" s="41">
        <v>44390.803182870368</v>
      </c>
    </row>
    <row r="9050" spans="1:7" x14ac:dyDescent="0.3">
      <c r="A9050" s="24">
        <v>218326</v>
      </c>
      <c r="B9050" s="27">
        <v>44316.060057870367</v>
      </c>
      <c r="E9050"/>
      <c r="F9050" s="42">
        <v>219249</v>
      </c>
      <c r="G9050" s="41">
        <v>44318.893275462964</v>
      </c>
    </row>
    <row r="9051" spans="1:7" x14ac:dyDescent="0.3">
      <c r="A9051" s="24">
        <v>218331</v>
      </c>
      <c r="B9051" s="27">
        <v>44316.641770833332</v>
      </c>
      <c r="E9051"/>
      <c r="F9051" s="42">
        <v>219269</v>
      </c>
      <c r="G9051" s="41">
        <v>44310.415208333332</v>
      </c>
    </row>
    <row r="9052" spans="1:7" x14ac:dyDescent="0.3">
      <c r="A9052" s="24">
        <v>218418</v>
      </c>
      <c r="B9052" s="27">
        <v>44286.988333333335</v>
      </c>
      <c r="E9052"/>
      <c r="F9052" s="42">
        <v>219278</v>
      </c>
      <c r="G9052" s="41">
        <v>44341.740069444444</v>
      </c>
    </row>
    <row r="9053" spans="1:7" x14ac:dyDescent="0.3">
      <c r="A9053" s="24">
        <v>218432</v>
      </c>
      <c r="B9053" s="27">
        <v>44405.575428240743</v>
      </c>
      <c r="E9053"/>
      <c r="F9053" s="42">
        <v>219282</v>
      </c>
      <c r="G9053" s="41">
        <v>44345.535381944443</v>
      </c>
    </row>
    <row r="9054" spans="1:7" x14ac:dyDescent="0.3">
      <c r="A9054" s="24">
        <v>218440</v>
      </c>
      <c r="B9054" s="27">
        <v>44288.48846064815</v>
      </c>
      <c r="E9054"/>
      <c r="F9054" s="42">
        <v>219314</v>
      </c>
      <c r="G9054" s="41">
        <v>44346.620335648149</v>
      </c>
    </row>
    <row r="9055" spans="1:7" x14ac:dyDescent="0.3">
      <c r="A9055" s="24">
        <v>218449</v>
      </c>
      <c r="B9055" s="27">
        <v>44376.990474537037</v>
      </c>
      <c r="E9055"/>
      <c r="F9055" s="42">
        <v>219338</v>
      </c>
      <c r="G9055" s="41">
        <v>44344.73846064815</v>
      </c>
    </row>
    <row r="9056" spans="1:7" x14ac:dyDescent="0.3">
      <c r="A9056" s="24">
        <v>218463</v>
      </c>
      <c r="B9056" s="27">
        <v>44399.512731481482</v>
      </c>
      <c r="E9056"/>
      <c r="F9056" s="42">
        <v>219354</v>
      </c>
      <c r="G9056" s="41">
        <v>44309.939502314817</v>
      </c>
    </row>
    <row r="9057" spans="1:7" x14ac:dyDescent="0.3">
      <c r="A9057" s="24">
        <v>218549</v>
      </c>
      <c r="B9057" s="27">
        <v>44341.848483796297</v>
      </c>
      <c r="E9057"/>
      <c r="F9057" s="42">
        <v>219388</v>
      </c>
      <c r="G9057" s="41">
        <v>44309.861840277779</v>
      </c>
    </row>
    <row r="9058" spans="1:7" x14ac:dyDescent="0.3">
      <c r="A9058" s="24">
        <v>218556</v>
      </c>
      <c r="B9058" s="27">
        <v>44329.481979166667</v>
      </c>
      <c r="E9058"/>
      <c r="F9058" s="42">
        <v>219422</v>
      </c>
      <c r="G9058" s="41">
        <v>44313.734409722223</v>
      </c>
    </row>
    <row r="9059" spans="1:7" x14ac:dyDescent="0.3">
      <c r="A9059" s="24">
        <v>218606</v>
      </c>
      <c r="B9059" s="27">
        <v>44394.612245370372</v>
      </c>
      <c r="E9059"/>
      <c r="F9059" s="42">
        <v>219423</v>
      </c>
      <c r="G9059" s="41">
        <v>44388.858599537038</v>
      </c>
    </row>
    <row r="9060" spans="1:7" x14ac:dyDescent="0.3">
      <c r="A9060" s="24">
        <v>218635</v>
      </c>
      <c r="B9060" s="27">
        <v>44303.517175925925</v>
      </c>
      <c r="E9060"/>
      <c r="F9060" s="42">
        <v>219445</v>
      </c>
      <c r="G9060" s="41">
        <v>44397.825428240743</v>
      </c>
    </row>
    <row r="9061" spans="1:7" x14ac:dyDescent="0.3">
      <c r="A9061" s="24">
        <v>218669</v>
      </c>
      <c r="B9061" s="27">
        <v>44391.988055555557</v>
      </c>
      <c r="E9061"/>
      <c r="F9061" s="42">
        <v>219452</v>
      </c>
      <c r="G9061" s="41">
        <v>44316.62195601852</v>
      </c>
    </row>
    <row r="9062" spans="1:7" x14ac:dyDescent="0.3">
      <c r="A9062" s="24">
        <v>218673</v>
      </c>
      <c r="B9062" s="27">
        <v>44289.767384259256</v>
      </c>
      <c r="E9062"/>
      <c r="F9062" s="42">
        <v>219489</v>
      </c>
      <c r="G9062" s="41">
        <v>44376.833518518521</v>
      </c>
    </row>
    <row r="9063" spans="1:7" x14ac:dyDescent="0.3">
      <c r="A9063" s="24">
        <v>218678</v>
      </c>
      <c r="B9063" s="27">
        <v>44372.494525462964</v>
      </c>
      <c r="E9063"/>
      <c r="F9063" s="42">
        <v>219499</v>
      </c>
      <c r="G9063" s="41">
        <v>44316.710949074077</v>
      </c>
    </row>
    <row r="9064" spans="1:7" x14ac:dyDescent="0.3">
      <c r="A9064" s="24">
        <v>218761</v>
      </c>
      <c r="B9064" s="27">
        <v>44346.515960648147</v>
      </c>
      <c r="E9064"/>
      <c r="F9064" s="42">
        <v>219510</v>
      </c>
      <c r="G9064" s="41">
        <v>44374.523240740738</v>
      </c>
    </row>
    <row r="9065" spans="1:7" x14ac:dyDescent="0.3">
      <c r="A9065" s="24">
        <v>218814</v>
      </c>
      <c r="B9065" s="27">
        <v>44376.661192129628</v>
      </c>
      <c r="E9065"/>
      <c r="F9065" s="42">
        <v>219529</v>
      </c>
      <c r="G9065" s="41">
        <v>44301.622766203705</v>
      </c>
    </row>
    <row r="9066" spans="1:7" x14ac:dyDescent="0.3">
      <c r="A9066" s="24">
        <v>218830</v>
      </c>
      <c r="B9066" s="27">
        <v>44317.974664351852</v>
      </c>
      <c r="E9066"/>
      <c r="F9066" s="42">
        <v>219544</v>
      </c>
      <c r="G9066" s="41">
        <v>44391.053587962961</v>
      </c>
    </row>
    <row r="9067" spans="1:7" x14ac:dyDescent="0.3">
      <c r="A9067" s="24">
        <v>218834</v>
      </c>
      <c r="B9067" s="27">
        <v>44314.774050925924</v>
      </c>
      <c r="E9067"/>
      <c r="F9067" s="42">
        <v>219559</v>
      </c>
      <c r="G9067" s="41">
        <v>44372.770011574074</v>
      </c>
    </row>
    <row r="9068" spans="1:7" x14ac:dyDescent="0.3">
      <c r="A9068" s="24">
        <v>218877</v>
      </c>
      <c r="B9068" s="27">
        <v>44303.493726851855</v>
      </c>
      <c r="E9068"/>
      <c r="F9068" s="42">
        <v>219566</v>
      </c>
      <c r="G9068" s="41">
        <v>44372.643391203703</v>
      </c>
    </row>
    <row r="9069" spans="1:7" x14ac:dyDescent="0.3">
      <c r="A9069" s="24">
        <v>218881</v>
      </c>
      <c r="B9069" s="27">
        <v>44378.110219907408</v>
      </c>
      <c r="E9069"/>
      <c r="F9069" s="42">
        <v>219573</v>
      </c>
      <c r="G9069" s="41">
        <v>44373.742094907408</v>
      </c>
    </row>
    <row r="9070" spans="1:7" x14ac:dyDescent="0.3">
      <c r="A9070" s="24">
        <v>218954</v>
      </c>
      <c r="B9070" s="27">
        <v>44302.810868055552</v>
      </c>
      <c r="E9070"/>
      <c r="F9070" s="42">
        <v>219589</v>
      </c>
      <c r="G9070" s="41">
        <v>44318.912812499999</v>
      </c>
    </row>
    <row r="9071" spans="1:7" x14ac:dyDescent="0.3">
      <c r="A9071" s="24">
        <v>218969</v>
      </c>
      <c r="B9071" s="27">
        <v>44341.950428240743</v>
      </c>
      <c r="E9071"/>
      <c r="F9071" s="42">
        <v>219603</v>
      </c>
      <c r="G9071" s="41">
        <v>44345.59888888889</v>
      </c>
    </row>
    <row r="9072" spans="1:7" x14ac:dyDescent="0.3">
      <c r="A9072" s="24">
        <v>218970</v>
      </c>
      <c r="B9072" s="27">
        <v>44312.923321759263</v>
      </c>
      <c r="E9072"/>
      <c r="F9072" s="42">
        <v>219622</v>
      </c>
      <c r="G9072" s="41">
        <v>44345.308449074073</v>
      </c>
    </row>
    <row r="9073" spans="1:7" x14ac:dyDescent="0.3">
      <c r="A9073" s="24">
        <v>218978</v>
      </c>
      <c r="B9073" s="27">
        <v>44308.581493055557</v>
      </c>
      <c r="E9073"/>
      <c r="F9073" s="42">
        <v>219635</v>
      </c>
      <c r="G9073" s="41">
        <v>44296.146608796298</v>
      </c>
    </row>
    <row r="9074" spans="1:7" x14ac:dyDescent="0.3">
      <c r="A9074" s="24">
        <v>219045</v>
      </c>
      <c r="B9074" s="27">
        <v>44375.897037037037</v>
      </c>
      <c r="E9074"/>
      <c r="F9074" s="42">
        <v>219691</v>
      </c>
      <c r="G9074" s="41">
        <v>44373.275243055556</v>
      </c>
    </row>
    <row r="9075" spans="1:7" x14ac:dyDescent="0.3">
      <c r="A9075" s="24">
        <v>219046</v>
      </c>
      <c r="B9075" s="27">
        <v>44340.554398148146</v>
      </c>
      <c r="E9075"/>
      <c r="F9075" s="42">
        <v>219692</v>
      </c>
      <c r="G9075" s="41">
        <v>44372.794664351852</v>
      </c>
    </row>
    <row r="9076" spans="1:7" x14ac:dyDescent="0.3">
      <c r="A9076" s="24">
        <v>219053</v>
      </c>
      <c r="B9076" s="27">
        <v>44348.084328703706</v>
      </c>
      <c r="E9076"/>
      <c r="F9076" s="42">
        <v>219719</v>
      </c>
      <c r="G9076" s="41">
        <v>44339.553425925929</v>
      </c>
    </row>
    <row r="9077" spans="1:7" x14ac:dyDescent="0.3">
      <c r="A9077" s="24">
        <v>219060</v>
      </c>
      <c r="B9077" s="27">
        <v>44296.798726851855</v>
      </c>
      <c r="E9077"/>
      <c r="F9077" s="42">
        <v>219739</v>
      </c>
      <c r="G9077" s="41">
        <v>44338.469768518517</v>
      </c>
    </row>
    <row r="9078" spans="1:7" x14ac:dyDescent="0.3">
      <c r="A9078" s="24">
        <v>219096</v>
      </c>
      <c r="B9078" s="27">
        <v>44405.148333333331</v>
      </c>
      <c r="E9078"/>
      <c r="F9078" s="42">
        <v>219740</v>
      </c>
      <c r="G9078" s="41">
        <v>44340.621550925927</v>
      </c>
    </row>
    <row r="9079" spans="1:7" x14ac:dyDescent="0.3">
      <c r="A9079" s="24">
        <v>219103</v>
      </c>
      <c r="B9079" s="27">
        <v>44364.859409722223</v>
      </c>
      <c r="E9079"/>
      <c r="F9079" s="42">
        <v>219742</v>
      </c>
      <c r="G9079" s="41">
        <v>44309.305613425924</v>
      </c>
    </row>
    <row r="9080" spans="1:7" x14ac:dyDescent="0.3">
      <c r="A9080" s="24">
        <v>219124</v>
      </c>
      <c r="B9080" s="27">
        <v>44344.645821759259</v>
      </c>
      <c r="E9080"/>
      <c r="F9080" s="42">
        <v>219773</v>
      </c>
      <c r="G9080" s="41">
        <v>44397.797523148147</v>
      </c>
    </row>
    <row r="9081" spans="1:7" x14ac:dyDescent="0.3">
      <c r="A9081" s="24">
        <v>219135</v>
      </c>
      <c r="B9081" s="27">
        <v>44299.828263888892</v>
      </c>
      <c r="E9081"/>
      <c r="F9081" s="42">
        <v>219783</v>
      </c>
      <c r="G9081" s="41">
        <v>44340.007060185184</v>
      </c>
    </row>
    <row r="9082" spans="1:7" x14ac:dyDescent="0.3">
      <c r="A9082" s="24">
        <v>219148</v>
      </c>
      <c r="B9082" s="27">
        <v>44372.716608796298</v>
      </c>
      <c r="E9082"/>
      <c r="F9082" s="42">
        <v>219819</v>
      </c>
      <c r="G9082" s="41">
        <v>44309.841608796298</v>
      </c>
    </row>
    <row r="9083" spans="1:7" x14ac:dyDescent="0.3">
      <c r="A9083" s="24">
        <v>219205</v>
      </c>
      <c r="B9083" s="27">
        <v>44309.880046296297</v>
      </c>
      <c r="E9083"/>
      <c r="F9083" s="42">
        <v>219823</v>
      </c>
      <c r="G9083" s="41">
        <v>44397.703263888892</v>
      </c>
    </row>
    <row r="9084" spans="1:7" x14ac:dyDescent="0.3">
      <c r="A9084" s="24">
        <v>219220</v>
      </c>
      <c r="B9084" s="27">
        <v>44390.803182870368</v>
      </c>
      <c r="E9084"/>
      <c r="F9084" s="42">
        <v>219836</v>
      </c>
      <c r="G9084" s="41">
        <v>44376.826238425929</v>
      </c>
    </row>
    <row r="9085" spans="1:7" x14ac:dyDescent="0.3">
      <c r="A9085" s="24">
        <v>219249</v>
      </c>
      <c r="B9085" s="27">
        <v>44318.893275462964</v>
      </c>
      <c r="E9085"/>
      <c r="F9085" s="42">
        <v>219848</v>
      </c>
      <c r="G9085" s="41">
        <v>44291.396226851852</v>
      </c>
    </row>
    <row r="9086" spans="1:7" x14ac:dyDescent="0.3">
      <c r="A9086" s="24">
        <v>219269</v>
      </c>
      <c r="B9086" s="27">
        <v>44310.415208333332</v>
      </c>
      <c r="E9086"/>
      <c r="F9086" s="42">
        <v>219928</v>
      </c>
      <c r="G9086" s="41">
        <v>44341.544687499998</v>
      </c>
    </row>
    <row r="9087" spans="1:7" x14ac:dyDescent="0.3">
      <c r="A9087" s="24">
        <v>219278</v>
      </c>
      <c r="B9087" s="27">
        <v>44341.740069444444</v>
      </c>
      <c r="E9087"/>
      <c r="F9087" s="42">
        <v>219944</v>
      </c>
      <c r="G9087" s="41">
        <v>44286.665231481478</v>
      </c>
    </row>
    <row r="9088" spans="1:7" x14ac:dyDescent="0.3">
      <c r="A9088" s="24">
        <v>219282</v>
      </c>
      <c r="B9088" s="27">
        <v>44345.535381944443</v>
      </c>
      <c r="E9088"/>
      <c r="F9088" s="42">
        <v>219982</v>
      </c>
      <c r="G9088" s="41">
        <v>44318.896608796298</v>
      </c>
    </row>
    <row r="9089" spans="1:7" x14ac:dyDescent="0.3">
      <c r="A9089" s="24">
        <v>219314</v>
      </c>
      <c r="B9089" s="27">
        <v>44346.620335648149</v>
      </c>
      <c r="E9089"/>
      <c r="F9089" s="42">
        <v>220043</v>
      </c>
      <c r="G9089" s="41">
        <v>44347.798321759263</v>
      </c>
    </row>
    <row r="9090" spans="1:7" x14ac:dyDescent="0.3">
      <c r="A9090" s="24">
        <v>219338</v>
      </c>
      <c r="B9090" s="27">
        <v>44344.73846064815</v>
      </c>
      <c r="E9090"/>
      <c r="F9090" s="42">
        <v>220071</v>
      </c>
      <c r="G9090" s="41">
        <v>44347.676157407404</v>
      </c>
    </row>
    <row r="9091" spans="1:7" x14ac:dyDescent="0.3">
      <c r="A9091" s="24">
        <v>219354</v>
      </c>
      <c r="B9091" s="27">
        <v>44309.939502314817</v>
      </c>
      <c r="E9091"/>
      <c r="F9091" s="42">
        <v>220093</v>
      </c>
      <c r="G9091" s="41">
        <v>44303.368391203701</v>
      </c>
    </row>
    <row r="9092" spans="1:7" x14ac:dyDescent="0.3">
      <c r="A9092" s="24">
        <v>219388</v>
      </c>
      <c r="B9092" s="27">
        <v>44309.861840277779</v>
      </c>
      <c r="E9092"/>
      <c r="F9092" s="42">
        <v>220154</v>
      </c>
      <c r="G9092" s="41">
        <v>44399.624374999999</v>
      </c>
    </row>
    <row r="9093" spans="1:7" x14ac:dyDescent="0.3">
      <c r="A9093" s="24">
        <v>219422</v>
      </c>
      <c r="B9093" s="27">
        <v>44313.734409722223</v>
      </c>
      <c r="E9093"/>
      <c r="F9093" s="42">
        <v>220180</v>
      </c>
      <c r="G9093" s="41">
        <v>44300.998564814814</v>
      </c>
    </row>
    <row r="9094" spans="1:7" x14ac:dyDescent="0.3">
      <c r="A9094" s="24">
        <v>219423</v>
      </c>
      <c r="B9094" s="27">
        <v>44388.858599537038</v>
      </c>
      <c r="E9094"/>
      <c r="F9094" s="42">
        <v>220210</v>
      </c>
      <c r="G9094" s="41">
        <v>44327.552372685182</v>
      </c>
    </row>
    <row r="9095" spans="1:7" x14ac:dyDescent="0.3">
      <c r="A9095" s="24">
        <v>219445</v>
      </c>
      <c r="B9095" s="27">
        <v>44397.825428240743</v>
      </c>
      <c r="E9095"/>
      <c r="F9095" s="42">
        <v>220213</v>
      </c>
      <c r="G9095" s="41">
        <v>44340.484664351854</v>
      </c>
    </row>
    <row r="9096" spans="1:7" x14ac:dyDescent="0.3">
      <c r="A9096" s="24">
        <v>219452</v>
      </c>
      <c r="B9096" s="27">
        <v>44316.62195601852</v>
      </c>
      <c r="E9096"/>
      <c r="F9096" s="42">
        <v>220228</v>
      </c>
      <c r="G9096" s="41">
        <v>44373.075995370367</v>
      </c>
    </row>
    <row r="9097" spans="1:7" x14ac:dyDescent="0.3">
      <c r="A9097" s="24">
        <v>219489</v>
      </c>
      <c r="B9097" s="27">
        <v>44376.833518518521</v>
      </c>
      <c r="E9097"/>
      <c r="F9097" s="42">
        <v>220229</v>
      </c>
      <c r="G9097" s="41">
        <v>44294.718634259261</v>
      </c>
    </row>
    <row r="9098" spans="1:7" x14ac:dyDescent="0.3">
      <c r="A9098" s="24">
        <v>219499</v>
      </c>
      <c r="B9098" s="27">
        <v>44316.710949074077</v>
      </c>
      <c r="E9098"/>
      <c r="F9098" s="42">
        <v>220241</v>
      </c>
      <c r="G9098" s="41">
        <v>44308.622337962966</v>
      </c>
    </row>
    <row r="9099" spans="1:7" x14ac:dyDescent="0.3">
      <c r="A9099" s="24">
        <v>219510</v>
      </c>
      <c r="B9099" s="27">
        <v>44374.523240740738</v>
      </c>
      <c r="E9099"/>
      <c r="F9099" s="42">
        <v>220270</v>
      </c>
      <c r="G9099" s="41">
        <v>44380.102129629631</v>
      </c>
    </row>
    <row r="9100" spans="1:7" x14ac:dyDescent="0.3">
      <c r="A9100" s="24">
        <v>219529</v>
      </c>
      <c r="B9100" s="27">
        <v>44301.622766203705</v>
      </c>
      <c r="E9100"/>
      <c r="F9100" s="42">
        <v>220278</v>
      </c>
      <c r="G9100" s="41">
        <v>44377.64298611111</v>
      </c>
    </row>
    <row r="9101" spans="1:7" x14ac:dyDescent="0.3">
      <c r="A9101" s="24">
        <v>219544</v>
      </c>
      <c r="B9101" s="27">
        <v>44391.053587962961</v>
      </c>
      <c r="E9101"/>
      <c r="F9101" s="42">
        <v>220294</v>
      </c>
      <c r="G9101" s="41">
        <v>44321.130856481483</v>
      </c>
    </row>
    <row r="9102" spans="1:7" x14ac:dyDescent="0.3">
      <c r="A9102" s="24">
        <v>219559</v>
      </c>
      <c r="B9102" s="27">
        <v>44372.770011574074</v>
      </c>
      <c r="E9102"/>
      <c r="F9102" s="42">
        <v>220355</v>
      </c>
      <c r="G9102" s="41">
        <v>44413.703263888892</v>
      </c>
    </row>
    <row r="9103" spans="1:7" x14ac:dyDescent="0.3">
      <c r="A9103" s="24">
        <v>219566</v>
      </c>
      <c r="B9103" s="27">
        <v>44372.643391203703</v>
      </c>
      <c r="E9103"/>
      <c r="F9103" s="42">
        <v>220393</v>
      </c>
      <c r="G9103" s="41">
        <v>44362.75949074074</v>
      </c>
    </row>
    <row r="9104" spans="1:7" x14ac:dyDescent="0.3">
      <c r="A9104" s="24">
        <v>219573</v>
      </c>
      <c r="B9104" s="27">
        <v>44373.742094907408</v>
      </c>
      <c r="E9104"/>
      <c r="F9104" s="42">
        <v>220402</v>
      </c>
      <c r="G9104" s="41">
        <v>44352.869120370371</v>
      </c>
    </row>
    <row r="9105" spans="1:7" x14ac:dyDescent="0.3">
      <c r="A9105" s="24">
        <v>219589</v>
      </c>
      <c r="B9105" s="27">
        <v>44318.912812499999</v>
      </c>
      <c r="E9105"/>
      <c r="F9105" s="42">
        <v>220444</v>
      </c>
      <c r="G9105" s="41">
        <v>44316.808032407411</v>
      </c>
    </row>
    <row r="9106" spans="1:7" x14ac:dyDescent="0.3">
      <c r="A9106" s="24">
        <v>219603</v>
      </c>
      <c r="B9106" s="27">
        <v>44345.59888888889</v>
      </c>
      <c r="E9106"/>
      <c r="F9106" s="42">
        <v>220448</v>
      </c>
      <c r="G9106" s="41">
        <v>44312.815717592595</v>
      </c>
    </row>
    <row r="9107" spans="1:7" x14ac:dyDescent="0.3">
      <c r="A9107" s="24">
        <v>219622</v>
      </c>
      <c r="B9107" s="27">
        <v>44345.308449074073</v>
      </c>
      <c r="E9107"/>
      <c r="F9107" s="42">
        <v>220463</v>
      </c>
      <c r="G9107" s="41">
        <v>44376.603333333333</v>
      </c>
    </row>
    <row r="9108" spans="1:7" x14ac:dyDescent="0.3">
      <c r="A9108" s="24">
        <v>219635</v>
      </c>
      <c r="B9108" s="27">
        <v>44296.146608796298</v>
      </c>
      <c r="E9108"/>
      <c r="F9108" s="42">
        <v>220493</v>
      </c>
      <c r="G9108" s="41">
        <v>44313.841203703705</v>
      </c>
    </row>
    <row r="9109" spans="1:7" x14ac:dyDescent="0.3">
      <c r="A9109" s="24">
        <v>219691</v>
      </c>
      <c r="B9109" s="27">
        <v>44373.275243055556</v>
      </c>
      <c r="E9109"/>
      <c r="F9109" s="42">
        <v>220536</v>
      </c>
      <c r="G9109" s="41">
        <v>44340.598078703704</v>
      </c>
    </row>
    <row r="9110" spans="1:7" x14ac:dyDescent="0.3">
      <c r="A9110" s="24">
        <v>219692</v>
      </c>
      <c r="B9110" s="27">
        <v>44372.794664351852</v>
      </c>
      <c r="E9110"/>
      <c r="F9110" s="42">
        <v>220558</v>
      </c>
      <c r="G9110" s="41">
        <v>44345.14366898148</v>
      </c>
    </row>
    <row r="9111" spans="1:7" x14ac:dyDescent="0.3">
      <c r="A9111" s="24">
        <v>219719</v>
      </c>
      <c r="B9111" s="27">
        <v>44339.553425925929</v>
      </c>
      <c r="E9111"/>
      <c r="F9111" s="42">
        <v>220559</v>
      </c>
      <c r="G9111" s="41">
        <v>44375.832303240742</v>
      </c>
    </row>
    <row r="9112" spans="1:7" x14ac:dyDescent="0.3">
      <c r="A9112" s="24">
        <v>219739</v>
      </c>
      <c r="B9112" s="27">
        <v>44338.469768518517</v>
      </c>
      <c r="E9112"/>
      <c r="F9112" s="42">
        <v>220569</v>
      </c>
      <c r="G9112" s="41">
        <v>44309.787812499999</v>
      </c>
    </row>
    <row r="9113" spans="1:7" x14ac:dyDescent="0.3">
      <c r="A9113" s="24">
        <v>219740</v>
      </c>
      <c r="B9113" s="27">
        <v>44340.621550925927</v>
      </c>
      <c r="E9113"/>
      <c r="F9113" s="42">
        <v>220582</v>
      </c>
      <c r="G9113" s="41">
        <v>44296.574618055558</v>
      </c>
    </row>
    <row r="9114" spans="1:7" x14ac:dyDescent="0.3">
      <c r="A9114" s="24">
        <v>219742</v>
      </c>
      <c r="B9114" s="27">
        <v>44309.305613425924</v>
      </c>
      <c r="E9114"/>
      <c r="F9114" s="42">
        <v>220658</v>
      </c>
      <c r="G9114" s="41">
        <v>44323.744930555556</v>
      </c>
    </row>
    <row r="9115" spans="1:7" x14ac:dyDescent="0.3">
      <c r="A9115" s="24">
        <v>219773</v>
      </c>
      <c r="B9115" s="27">
        <v>44397.797523148147</v>
      </c>
      <c r="E9115"/>
      <c r="F9115" s="42">
        <v>220688</v>
      </c>
      <c r="G9115" s="41">
        <v>44312.640555555554</v>
      </c>
    </row>
    <row r="9116" spans="1:7" x14ac:dyDescent="0.3">
      <c r="A9116" s="24">
        <v>219783</v>
      </c>
      <c r="B9116" s="27">
        <v>44340.007060185184</v>
      </c>
      <c r="E9116"/>
      <c r="F9116" s="42">
        <v>220706</v>
      </c>
      <c r="G9116" s="41">
        <v>44303.878831018519</v>
      </c>
    </row>
    <row r="9117" spans="1:7" x14ac:dyDescent="0.3">
      <c r="A9117" s="24">
        <v>219819</v>
      </c>
      <c r="B9117" s="27">
        <v>44309.841608796298</v>
      </c>
      <c r="E9117"/>
      <c r="F9117" s="42">
        <v>220712</v>
      </c>
      <c r="G9117" s="41">
        <v>44342.659166666665</v>
      </c>
    </row>
    <row r="9118" spans="1:7" x14ac:dyDescent="0.3">
      <c r="A9118" s="24">
        <v>219823</v>
      </c>
      <c r="B9118" s="27">
        <v>44397.703263888892</v>
      </c>
      <c r="E9118"/>
      <c r="F9118" s="42">
        <v>220715</v>
      </c>
      <c r="G9118" s="41">
        <v>44312.257662037038</v>
      </c>
    </row>
    <row r="9119" spans="1:7" x14ac:dyDescent="0.3">
      <c r="A9119" s="24">
        <v>219836</v>
      </c>
      <c r="B9119" s="27">
        <v>44376.826238425929</v>
      </c>
      <c r="E9119"/>
      <c r="F9119" s="42">
        <v>220843</v>
      </c>
      <c r="G9119" s="41">
        <v>44399.522037037037</v>
      </c>
    </row>
    <row r="9120" spans="1:7" x14ac:dyDescent="0.3">
      <c r="A9120" s="24">
        <v>219848</v>
      </c>
      <c r="B9120" s="27">
        <v>44291.396226851852</v>
      </c>
      <c r="E9120"/>
      <c r="F9120" s="42">
        <v>220846</v>
      </c>
      <c r="G9120" s="41">
        <v>44308.6559375</v>
      </c>
    </row>
    <row r="9121" spans="1:7" x14ac:dyDescent="0.3">
      <c r="A9121" s="24">
        <v>219928</v>
      </c>
      <c r="B9121" s="27">
        <v>44341.544687499998</v>
      </c>
      <c r="E9121"/>
      <c r="F9121" s="42">
        <v>220854</v>
      </c>
      <c r="G9121" s="41">
        <v>44313.200995370367</v>
      </c>
    </row>
    <row r="9122" spans="1:7" x14ac:dyDescent="0.3">
      <c r="A9122" s="24">
        <v>219944</v>
      </c>
      <c r="B9122" s="27">
        <v>44286.665231481478</v>
      </c>
      <c r="E9122"/>
      <c r="F9122" s="42">
        <v>220877</v>
      </c>
      <c r="G9122" s="41">
        <v>44309.850104166668</v>
      </c>
    </row>
    <row r="9123" spans="1:7" x14ac:dyDescent="0.3">
      <c r="A9123" s="24">
        <v>219982</v>
      </c>
      <c r="B9123" s="27">
        <v>44318.896608796298</v>
      </c>
      <c r="E9123"/>
      <c r="F9123" s="42">
        <v>220899</v>
      </c>
      <c r="G9123" s="41">
        <v>44374.38108796296</v>
      </c>
    </row>
    <row r="9124" spans="1:7" x14ac:dyDescent="0.3">
      <c r="A9124" s="24">
        <v>220043</v>
      </c>
      <c r="B9124" s="27">
        <v>44347.798321759263</v>
      </c>
      <c r="E9124"/>
      <c r="F9124" s="42">
        <v>220906</v>
      </c>
      <c r="G9124" s="41">
        <v>44322.644606481481</v>
      </c>
    </row>
    <row r="9125" spans="1:7" x14ac:dyDescent="0.3">
      <c r="A9125" s="24">
        <v>220071</v>
      </c>
      <c r="B9125" s="27">
        <v>44347.676157407404</v>
      </c>
      <c r="E9125"/>
      <c r="F9125" s="42">
        <v>220909</v>
      </c>
      <c r="G9125" s="41">
        <v>44297.664826388886</v>
      </c>
    </row>
    <row r="9126" spans="1:7" x14ac:dyDescent="0.3">
      <c r="A9126" s="24">
        <v>220093</v>
      </c>
      <c r="B9126" s="27">
        <v>44303.368391203701</v>
      </c>
      <c r="E9126"/>
      <c r="F9126" s="42">
        <v>220915</v>
      </c>
      <c r="G9126" s="41">
        <v>44371.987650462965</v>
      </c>
    </row>
    <row r="9127" spans="1:7" x14ac:dyDescent="0.3">
      <c r="A9127" s="24">
        <v>220154</v>
      </c>
      <c r="B9127" s="27">
        <v>44399.624374999999</v>
      </c>
      <c r="E9127"/>
      <c r="F9127" s="42">
        <v>220961</v>
      </c>
      <c r="G9127" s="41">
        <v>44344.583113425928</v>
      </c>
    </row>
    <row r="9128" spans="1:7" x14ac:dyDescent="0.3">
      <c r="A9128" s="24">
        <v>220180</v>
      </c>
      <c r="B9128" s="27">
        <v>44300.998564814814</v>
      </c>
      <c r="E9128"/>
      <c r="F9128" s="42">
        <v>220967</v>
      </c>
      <c r="G9128" s="41">
        <v>44309.701643518521</v>
      </c>
    </row>
    <row r="9129" spans="1:7" x14ac:dyDescent="0.3">
      <c r="A9129" s="24">
        <v>220210</v>
      </c>
      <c r="B9129" s="27">
        <v>44327.552372685182</v>
      </c>
      <c r="E9129"/>
      <c r="F9129" s="42">
        <v>220977</v>
      </c>
      <c r="G9129" s="41">
        <v>44303.858541666668</v>
      </c>
    </row>
    <row r="9130" spans="1:7" x14ac:dyDescent="0.3">
      <c r="A9130" s="24">
        <v>220213</v>
      </c>
      <c r="B9130" s="27">
        <v>44340.484664351854</v>
      </c>
      <c r="E9130"/>
      <c r="F9130" s="42">
        <v>220982</v>
      </c>
      <c r="G9130" s="41">
        <v>44343.779722222222</v>
      </c>
    </row>
    <row r="9131" spans="1:7" x14ac:dyDescent="0.3">
      <c r="A9131" s="24">
        <v>220228</v>
      </c>
      <c r="B9131" s="27">
        <v>44373.075995370367</v>
      </c>
      <c r="E9131"/>
      <c r="F9131" s="42">
        <v>220991</v>
      </c>
      <c r="G9131" s="41">
        <v>44397.754236111112</v>
      </c>
    </row>
    <row r="9132" spans="1:7" x14ac:dyDescent="0.3">
      <c r="A9132" s="24">
        <v>220229</v>
      </c>
      <c r="B9132" s="27">
        <v>44294.718634259261</v>
      </c>
      <c r="E9132"/>
      <c r="F9132" s="42">
        <v>221044</v>
      </c>
      <c r="G9132" s="41">
        <v>44343.696388888886</v>
      </c>
    </row>
    <row r="9133" spans="1:7" x14ac:dyDescent="0.3">
      <c r="A9133" s="24">
        <v>220241</v>
      </c>
      <c r="B9133" s="27">
        <v>44308.622337962966</v>
      </c>
      <c r="E9133"/>
      <c r="F9133" s="42">
        <v>221051</v>
      </c>
      <c r="G9133" s="41">
        <v>44310.267650462964</v>
      </c>
    </row>
    <row r="9134" spans="1:7" x14ac:dyDescent="0.3">
      <c r="A9134" s="24">
        <v>220270</v>
      </c>
      <c r="B9134" s="27">
        <v>44380.102129629631</v>
      </c>
      <c r="E9134"/>
      <c r="F9134" s="42">
        <v>221098</v>
      </c>
      <c r="G9134" s="41">
        <v>44421.075428240743</v>
      </c>
    </row>
    <row r="9135" spans="1:7" x14ac:dyDescent="0.3">
      <c r="A9135" s="24">
        <v>220278</v>
      </c>
      <c r="B9135" s="27">
        <v>44377.64298611111</v>
      </c>
      <c r="E9135"/>
      <c r="F9135" s="42">
        <v>221126</v>
      </c>
      <c r="G9135" s="41">
        <v>44298.880856481483</v>
      </c>
    </row>
    <row r="9136" spans="1:7" x14ac:dyDescent="0.3">
      <c r="A9136" s="24">
        <v>220294</v>
      </c>
      <c r="B9136" s="27">
        <v>44321.130856481483</v>
      </c>
      <c r="E9136"/>
      <c r="F9136" s="42">
        <v>221141</v>
      </c>
      <c r="G9136" s="41">
        <v>44315.345995370371</v>
      </c>
    </row>
    <row r="9137" spans="1:7" x14ac:dyDescent="0.3">
      <c r="A9137" s="24">
        <v>220355</v>
      </c>
      <c r="B9137" s="27">
        <v>44413.703263888892</v>
      </c>
      <c r="E9137"/>
      <c r="F9137" s="42">
        <v>221163</v>
      </c>
      <c r="G9137" s="41">
        <v>44376.87195601852</v>
      </c>
    </row>
    <row r="9138" spans="1:7" x14ac:dyDescent="0.3">
      <c r="A9138" s="24">
        <v>220393</v>
      </c>
      <c r="B9138" s="27">
        <v>44362.75949074074</v>
      </c>
      <c r="E9138"/>
      <c r="F9138" s="42">
        <v>221166</v>
      </c>
      <c r="G9138" s="41">
        <v>44374.230995370373</v>
      </c>
    </row>
    <row r="9139" spans="1:7" x14ac:dyDescent="0.3">
      <c r="A9139" s="24">
        <v>220402</v>
      </c>
      <c r="B9139" s="27">
        <v>44352.869120370371</v>
      </c>
      <c r="E9139"/>
      <c r="F9139" s="42">
        <v>221244</v>
      </c>
      <c r="G9139" s="41">
        <v>44311.64298611111</v>
      </c>
    </row>
    <row r="9140" spans="1:7" x14ac:dyDescent="0.3">
      <c r="A9140" s="24">
        <v>220444</v>
      </c>
      <c r="B9140" s="27">
        <v>44316.808032407411</v>
      </c>
      <c r="E9140"/>
      <c r="F9140" s="42">
        <v>221247</v>
      </c>
      <c r="G9140" s="41">
        <v>44313.007060185184</v>
      </c>
    </row>
    <row r="9141" spans="1:7" x14ac:dyDescent="0.3">
      <c r="A9141" s="24">
        <v>220448</v>
      </c>
      <c r="B9141" s="27">
        <v>44312.815717592595</v>
      </c>
      <c r="E9141"/>
      <c r="F9141" s="42">
        <v>221248</v>
      </c>
      <c r="G9141" s="41">
        <v>44330.933333333334</v>
      </c>
    </row>
    <row r="9142" spans="1:7" x14ac:dyDescent="0.3">
      <c r="A9142" s="24">
        <v>220463</v>
      </c>
      <c r="B9142" s="27">
        <v>44376.603333333333</v>
      </c>
      <c r="E9142"/>
      <c r="F9142" s="42">
        <v>221276</v>
      </c>
      <c r="G9142" s="41">
        <v>44340.420497685183</v>
      </c>
    </row>
    <row r="9143" spans="1:7" x14ac:dyDescent="0.3">
      <c r="A9143" s="24">
        <v>220493</v>
      </c>
      <c r="B9143" s="27">
        <v>44313.841203703705</v>
      </c>
      <c r="E9143"/>
      <c r="F9143" s="42">
        <v>221310</v>
      </c>
      <c r="G9143" s="41">
        <v>44362.618715277778</v>
      </c>
    </row>
    <row r="9144" spans="1:7" x14ac:dyDescent="0.3">
      <c r="A9144" s="24">
        <v>220536</v>
      </c>
      <c r="B9144" s="27">
        <v>44340.598078703704</v>
      </c>
      <c r="E9144"/>
      <c r="F9144" s="42">
        <v>221325</v>
      </c>
      <c r="G9144" s="41">
        <v>44374.199004629627</v>
      </c>
    </row>
    <row r="9145" spans="1:7" x14ac:dyDescent="0.3">
      <c r="A9145" s="24">
        <v>220558</v>
      </c>
      <c r="B9145" s="27">
        <v>44345.14366898148</v>
      </c>
      <c r="E9145"/>
      <c r="F9145" s="42">
        <v>221339</v>
      </c>
      <c r="G9145" s="41">
        <v>44316.54347222222</v>
      </c>
    </row>
    <row r="9146" spans="1:7" x14ac:dyDescent="0.3">
      <c r="A9146" s="24">
        <v>220559</v>
      </c>
      <c r="B9146" s="27">
        <v>44375.832303240742</v>
      </c>
      <c r="E9146"/>
      <c r="F9146" s="42">
        <v>221343</v>
      </c>
      <c r="G9146" s="41">
        <v>44311.220335648148</v>
      </c>
    </row>
    <row r="9147" spans="1:7" x14ac:dyDescent="0.3">
      <c r="A9147" s="24">
        <v>220569</v>
      </c>
      <c r="B9147" s="27">
        <v>44309.787812499999</v>
      </c>
      <c r="E9147"/>
      <c r="F9147" s="42">
        <v>221354</v>
      </c>
      <c r="G9147" s="41">
        <v>44340.253020833334</v>
      </c>
    </row>
    <row r="9148" spans="1:7" x14ac:dyDescent="0.3">
      <c r="A9148" s="24">
        <v>220582</v>
      </c>
      <c r="B9148" s="27">
        <v>44296.574618055558</v>
      </c>
      <c r="E9148"/>
      <c r="F9148" s="42">
        <v>221375</v>
      </c>
      <c r="G9148" s="41">
        <v>44340.546712962961</v>
      </c>
    </row>
    <row r="9149" spans="1:7" x14ac:dyDescent="0.3">
      <c r="A9149" s="24">
        <v>220658</v>
      </c>
      <c r="B9149" s="27">
        <v>44323.744930555556</v>
      </c>
      <c r="E9149"/>
      <c r="F9149" s="42">
        <v>221594</v>
      </c>
      <c r="G9149" s="41">
        <v>44302.931018518517</v>
      </c>
    </row>
    <row r="9150" spans="1:7" x14ac:dyDescent="0.3">
      <c r="A9150" s="24">
        <v>220688</v>
      </c>
      <c r="B9150" s="27">
        <v>44312.640555555554</v>
      </c>
      <c r="E9150"/>
      <c r="F9150" s="42">
        <v>221671</v>
      </c>
      <c r="G9150" s="41">
        <v>44286.584664351853</v>
      </c>
    </row>
    <row r="9151" spans="1:7" x14ac:dyDescent="0.3">
      <c r="A9151" s="24">
        <v>220706</v>
      </c>
      <c r="B9151" s="27">
        <v>44303.878831018519</v>
      </c>
      <c r="E9151"/>
      <c r="F9151" s="42">
        <v>221675</v>
      </c>
      <c r="G9151" s="41">
        <v>44373.849548611113</v>
      </c>
    </row>
    <row r="9152" spans="1:7" x14ac:dyDescent="0.3">
      <c r="A9152" s="24">
        <v>220712</v>
      </c>
      <c r="B9152" s="27">
        <v>44342.659166666665</v>
      </c>
      <c r="E9152"/>
      <c r="F9152" s="42">
        <v>221730</v>
      </c>
      <c r="G9152" s="41">
        <v>44286.657546296294</v>
      </c>
    </row>
    <row r="9153" spans="1:7" x14ac:dyDescent="0.3">
      <c r="A9153" s="24">
        <v>220715</v>
      </c>
      <c r="B9153" s="27">
        <v>44312.257662037038</v>
      </c>
      <c r="E9153"/>
      <c r="F9153" s="42">
        <v>221768</v>
      </c>
      <c r="G9153" s="41">
        <v>44305.604155092595</v>
      </c>
    </row>
    <row r="9154" spans="1:7" x14ac:dyDescent="0.3">
      <c r="A9154" s="24">
        <v>220843</v>
      </c>
      <c r="B9154" s="27">
        <v>44399.522037037037</v>
      </c>
      <c r="E9154"/>
      <c r="F9154" s="42">
        <v>221792</v>
      </c>
      <c r="G9154" s="41">
        <v>44314.686678240738</v>
      </c>
    </row>
    <row r="9155" spans="1:7" x14ac:dyDescent="0.3">
      <c r="A9155" s="24">
        <v>220846</v>
      </c>
      <c r="B9155" s="27">
        <v>44308.6559375</v>
      </c>
      <c r="E9155"/>
      <c r="F9155" s="42">
        <v>221793</v>
      </c>
      <c r="G9155" s="41">
        <v>44400.443958333337</v>
      </c>
    </row>
    <row r="9156" spans="1:7" x14ac:dyDescent="0.3">
      <c r="A9156" s="24">
        <v>220854</v>
      </c>
      <c r="B9156" s="27">
        <v>44313.200995370367</v>
      </c>
      <c r="E9156"/>
      <c r="F9156" s="42">
        <v>221808</v>
      </c>
      <c r="G9156" s="41">
        <v>44345.819004629629</v>
      </c>
    </row>
    <row r="9157" spans="1:7" x14ac:dyDescent="0.3">
      <c r="A9157" s="24">
        <v>220877</v>
      </c>
      <c r="B9157" s="27">
        <v>44309.850104166668</v>
      </c>
      <c r="E9157"/>
      <c r="F9157" s="42">
        <v>221836</v>
      </c>
      <c r="G9157" s="41">
        <v>44362.740069444444</v>
      </c>
    </row>
    <row r="9158" spans="1:7" x14ac:dyDescent="0.3">
      <c r="A9158" s="24">
        <v>220899</v>
      </c>
      <c r="B9158" s="27">
        <v>44374.38108796296</v>
      </c>
      <c r="E9158"/>
      <c r="F9158" s="42">
        <v>221953</v>
      </c>
      <c r="G9158" s="41">
        <v>44372.413668981484</v>
      </c>
    </row>
    <row r="9159" spans="1:7" x14ac:dyDescent="0.3">
      <c r="A9159" s="24">
        <v>220906</v>
      </c>
      <c r="B9159" s="27">
        <v>44322.644606481481</v>
      </c>
      <c r="E9159"/>
      <c r="F9159" s="42">
        <v>221957</v>
      </c>
      <c r="G9159" s="41">
        <v>44304.362951388888</v>
      </c>
    </row>
    <row r="9160" spans="1:7" x14ac:dyDescent="0.3">
      <c r="A9160" s="24">
        <v>220909</v>
      </c>
      <c r="B9160" s="27">
        <v>44297.664826388886</v>
      </c>
      <c r="E9160"/>
      <c r="F9160" s="42">
        <v>221995</v>
      </c>
      <c r="G9160" s="41">
        <v>44377.475104166668</v>
      </c>
    </row>
    <row r="9161" spans="1:7" x14ac:dyDescent="0.3">
      <c r="A9161" s="24">
        <v>220915</v>
      </c>
      <c r="B9161" s="27">
        <v>44371.987650462965</v>
      </c>
      <c r="E9161"/>
      <c r="F9161" s="42">
        <v>222036</v>
      </c>
      <c r="G9161" s="41">
        <v>44345.660995370374</v>
      </c>
    </row>
    <row r="9162" spans="1:7" x14ac:dyDescent="0.3">
      <c r="A9162" s="24">
        <v>220961</v>
      </c>
      <c r="B9162" s="27">
        <v>44344.583113425928</v>
      </c>
      <c r="E9162"/>
      <c r="F9162" s="42">
        <v>222061</v>
      </c>
      <c r="G9162" s="41">
        <v>44346.577048611114</v>
      </c>
    </row>
    <row r="9163" spans="1:7" x14ac:dyDescent="0.3">
      <c r="A9163" s="24">
        <v>220967</v>
      </c>
      <c r="B9163" s="27">
        <v>44309.701643518521</v>
      </c>
      <c r="E9163"/>
      <c r="F9163" s="42">
        <v>222070</v>
      </c>
      <c r="G9163" s="41">
        <v>44333.882465277777</v>
      </c>
    </row>
    <row r="9164" spans="1:7" x14ac:dyDescent="0.3">
      <c r="A9164" s="24">
        <v>220977</v>
      </c>
      <c r="B9164" s="27">
        <v>44303.858541666668</v>
      </c>
      <c r="E9164"/>
      <c r="F9164" s="42">
        <v>222084</v>
      </c>
      <c r="G9164" s="41">
        <v>44309.749374999999</v>
      </c>
    </row>
    <row r="9165" spans="1:7" x14ac:dyDescent="0.3">
      <c r="A9165" s="24">
        <v>220982</v>
      </c>
      <c r="B9165" s="27">
        <v>44343.779722222222</v>
      </c>
      <c r="E9165"/>
      <c r="F9165" s="42">
        <v>222112</v>
      </c>
      <c r="G9165" s="41">
        <v>44428.846875000003</v>
      </c>
    </row>
    <row r="9166" spans="1:7" x14ac:dyDescent="0.3">
      <c r="A9166" s="24">
        <v>220991</v>
      </c>
      <c r="B9166" s="27">
        <v>44397.754236111112</v>
      </c>
      <c r="E9166"/>
      <c r="F9166" s="42">
        <v>222183</v>
      </c>
      <c r="G9166" s="41">
        <v>44304.89340277778</v>
      </c>
    </row>
    <row r="9167" spans="1:7" x14ac:dyDescent="0.3">
      <c r="A9167" s="24">
        <v>221044</v>
      </c>
      <c r="B9167" s="27">
        <v>44343.696388888886</v>
      </c>
      <c r="E9167"/>
      <c r="F9167" s="42">
        <v>222220</v>
      </c>
      <c r="G9167" s="41">
        <v>44363.399328703701</v>
      </c>
    </row>
    <row r="9168" spans="1:7" x14ac:dyDescent="0.3">
      <c r="A9168" s="24">
        <v>221051</v>
      </c>
      <c r="B9168" s="27">
        <v>44310.267650462964</v>
      </c>
      <c r="E9168"/>
      <c r="F9168" s="42">
        <v>222227</v>
      </c>
      <c r="G9168" s="41">
        <v>44334.570173611108</v>
      </c>
    </row>
    <row r="9169" spans="1:7" x14ac:dyDescent="0.3">
      <c r="A9169" s="24">
        <v>221098</v>
      </c>
      <c r="B9169" s="27">
        <v>44421.075428240743</v>
      </c>
      <c r="E9169"/>
      <c r="F9169" s="42">
        <v>222295</v>
      </c>
      <c r="G9169" s="41">
        <v>44334.67696759259</v>
      </c>
    </row>
    <row r="9170" spans="1:7" x14ac:dyDescent="0.3">
      <c r="A9170" s="24">
        <v>221126</v>
      </c>
      <c r="B9170" s="27">
        <v>44298.880856481483</v>
      </c>
      <c r="E9170"/>
      <c r="F9170" s="42">
        <v>222301</v>
      </c>
      <c r="G9170" s="41">
        <v>44343.916446759256</v>
      </c>
    </row>
    <row r="9171" spans="1:7" x14ac:dyDescent="0.3">
      <c r="A9171" s="24">
        <v>221141</v>
      </c>
      <c r="B9171" s="27">
        <v>44315.345995370371</v>
      </c>
      <c r="E9171"/>
      <c r="F9171" s="42">
        <v>222317</v>
      </c>
      <c r="G9171" s="41">
        <v>44344.90997685185</v>
      </c>
    </row>
    <row r="9172" spans="1:7" x14ac:dyDescent="0.3">
      <c r="A9172" s="24">
        <v>221163</v>
      </c>
      <c r="B9172" s="27">
        <v>44376.87195601852</v>
      </c>
      <c r="E9172"/>
      <c r="F9172" s="42">
        <v>222349</v>
      </c>
      <c r="G9172" s="41">
        <v>44377.648240740738</v>
      </c>
    </row>
    <row r="9173" spans="1:7" x14ac:dyDescent="0.3">
      <c r="A9173" s="24">
        <v>221166</v>
      </c>
      <c r="B9173" s="27">
        <v>44374.230995370373</v>
      </c>
      <c r="E9173"/>
      <c r="F9173" s="42">
        <v>222361</v>
      </c>
      <c r="G9173" s="41">
        <v>44345.606574074074</v>
      </c>
    </row>
    <row r="9174" spans="1:7" x14ac:dyDescent="0.3">
      <c r="A9174" s="24">
        <v>221244</v>
      </c>
      <c r="B9174" s="27">
        <v>44311.64298611111</v>
      </c>
      <c r="E9174"/>
      <c r="F9174" s="42">
        <v>222385</v>
      </c>
      <c r="G9174" s="41">
        <v>44377.441527777781</v>
      </c>
    </row>
    <row r="9175" spans="1:7" x14ac:dyDescent="0.3">
      <c r="A9175" s="24">
        <v>221247</v>
      </c>
      <c r="B9175" s="27">
        <v>44313.007060185184</v>
      </c>
      <c r="E9175"/>
      <c r="F9175" s="42">
        <v>222391</v>
      </c>
      <c r="G9175" s="41">
        <v>44330.817337962966</v>
      </c>
    </row>
    <row r="9176" spans="1:7" x14ac:dyDescent="0.3">
      <c r="A9176" s="24">
        <v>221248</v>
      </c>
      <c r="B9176" s="27">
        <v>44330.933333333334</v>
      </c>
      <c r="E9176"/>
      <c r="F9176" s="42">
        <v>222425</v>
      </c>
      <c r="G9176" s="41">
        <v>44340.542662037034</v>
      </c>
    </row>
    <row r="9177" spans="1:7" x14ac:dyDescent="0.3">
      <c r="A9177" s="24">
        <v>221276</v>
      </c>
      <c r="B9177" s="27">
        <v>44340.420497685183</v>
      </c>
      <c r="E9177"/>
      <c r="F9177" s="42">
        <v>222433</v>
      </c>
      <c r="G9177" s="41">
        <v>44361.873969907407</v>
      </c>
    </row>
    <row r="9178" spans="1:7" x14ac:dyDescent="0.3">
      <c r="A9178" s="24">
        <v>221310</v>
      </c>
      <c r="B9178" s="27">
        <v>44362.618715277778</v>
      </c>
      <c r="E9178"/>
      <c r="F9178" s="42">
        <v>222451</v>
      </c>
      <c r="G9178" s="41">
        <v>44372.701238425929</v>
      </c>
    </row>
    <row r="9179" spans="1:7" x14ac:dyDescent="0.3">
      <c r="A9179" s="24">
        <v>221325</v>
      </c>
      <c r="B9179" s="27">
        <v>44374.199004629627</v>
      </c>
      <c r="E9179"/>
      <c r="F9179" s="42">
        <v>222456</v>
      </c>
      <c r="G9179" s="41">
        <v>44377.01798611111</v>
      </c>
    </row>
    <row r="9180" spans="1:7" x14ac:dyDescent="0.3">
      <c r="A9180" s="24">
        <v>221339</v>
      </c>
      <c r="B9180" s="27">
        <v>44316.54347222222</v>
      </c>
      <c r="E9180"/>
      <c r="F9180" s="42">
        <v>222499</v>
      </c>
      <c r="G9180" s="41">
        <v>44308.592002314814</v>
      </c>
    </row>
    <row r="9181" spans="1:7" x14ac:dyDescent="0.3">
      <c r="A9181" s="24">
        <v>221343</v>
      </c>
      <c r="B9181" s="27">
        <v>44311.220335648148</v>
      </c>
      <c r="E9181"/>
      <c r="F9181" s="42">
        <v>222530</v>
      </c>
      <c r="G9181" s="41">
        <v>44398.144201388888</v>
      </c>
    </row>
    <row r="9182" spans="1:7" x14ac:dyDescent="0.3">
      <c r="A9182" s="24">
        <v>221354</v>
      </c>
      <c r="B9182" s="27">
        <v>44340.253020833334</v>
      </c>
      <c r="E9182"/>
      <c r="F9182" s="42">
        <v>222532</v>
      </c>
      <c r="G9182" s="41">
        <v>44305.68546296296</v>
      </c>
    </row>
    <row r="9183" spans="1:7" x14ac:dyDescent="0.3">
      <c r="A9183" s="24">
        <v>221375</v>
      </c>
      <c r="B9183" s="27">
        <v>44340.546712962961</v>
      </c>
      <c r="E9183"/>
      <c r="F9183" s="42">
        <v>222538</v>
      </c>
      <c r="G9183" s="41">
        <v>44324.719849537039</v>
      </c>
    </row>
    <row r="9184" spans="1:7" x14ac:dyDescent="0.3">
      <c r="A9184" s="24">
        <v>221594</v>
      </c>
      <c r="B9184" s="27">
        <v>44302.931018518517</v>
      </c>
      <c r="E9184"/>
      <c r="F9184" s="42">
        <v>222580</v>
      </c>
      <c r="G9184" s="41">
        <v>44297.016770833332</v>
      </c>
    </row>
    <row r="9185" spans="1:7" x14ac:dyDescent="0.3">
      <c r="A9185" s="24">
        <v>221671</v>
      </c>
      <c r="B9185" s="27">
        <v>44286.584664351853</v>
      </c>
      <c r="E9185"/>
      <c r="F9185" s="42">
        <v>222595</v>
      </c>
      <c r="G9185" s="41">
        <v>44375.775266203702</v>
      </c>
    </row>
    <row r="9186" spans="1:7" x14ac:dyDescent="0.3">
      <c r="A9186" s="24">
        <v>221675</v>
      </c>
      <c r="B9186" s="27">
        <v>44373.849548611113</v>
      </c>
      <c r="E9186"/>
      <c r="F9186" s="42">
        <v>222629</v>
      </c>
      <c r="G9186" s="41">
        <v>44343.629236111112</v>
      </c>
    </row>
    <row r="9187" spans="1:7" x14ac:dyDescent="0.3">
      <c r="A9187" s="24">
        <v>221730</v>
      </c>
      <c r="B9187" s="27">
        <v>44286.657546296294</v>
      </c>
      <c r="E9187"/>
      <c r="F9187" s="42">
        <v>222670</v>
      </c>
      <c r="G9187" s="41">
        <v>44377.084999999999</v>
      </c>
    </row>
    <row r="9188" spans="1:7" x14ac:dyDescent="0.3">
      <c r="A9188" s="24">
        <v>221768</v>
      </c>
      <c r="B9188" s="27">
        <v>44305.604155092595</v>
      </c>
      <c r="E9188"/>
      <c r="F9188" s="42">
        <v>222682</v>
      </c>
      <c r="G9188" s="41">
        <v>44316.805208333331</v>
      </c>
    </row>
    <row r="9189" spans="1:7" x14ac:dyDescent="0.3">
      <c r="A9189" s="24">
        <v>221792</v>
      </c>
      <c r="B9189" s="27">
        <v>44314.686678240738</v>
      </c>
      <c r="E9189"/>
      <c r="F9189" s="42">
        <v>222685</v>
      </c>
      <c r="G9189" s="41">
        <v>44316.119525462964</v>
      </c>
    </row>
    <row r="9190" spans="1:7" x14ac:dyDescent="0.3">
      <c r="A9190" s="24">
        <v>221793</v>
      </c>
      <c r="B9190" s="27">
        <v>44400.443958333337</v>
      </c>
      <c r="E9190"/>
      <c r="F9190" s="42">
        <v>222686</v>
      </c>
      <c r="G9190" s="41">
        <v>44309.706493055557</v>
      </c>
    </row>
    <row r="9191" spans="1:7" x14ac:dyDescent="0.3">
      <c r="A9191" s="24">
        <v>221808</v>
      </c>
      <c r="B9191" s="27">
        <v>44345.819004629629</v>
      </c>
      <c r="E9191"/>
      <c r="F9191" s="42">
        <v>222699</v>
      </c>
      <c r="G9191" s="41">
        <v>44324.331099537034</v>
      </c>
    </row>
    <row r="9192" spans="1:7" x14ac:dyDescent="0.3">
      <c r="A9192" s="24">
        <v>221836</v>
      </c>
      <c r="B9192" s="27">
        <v>44362.740069444444</v>
      </c>
      <c r="E9192"/>
      <c r="F9192" s="42">
        <v>222705</v>
      </c>
      <c r="G9192" s="41">
        <v>44309.90148148148</v>
      </c>
    </row>
    <row r="9193" spans="1:7" x14ac:dyDescent="0.3">
      <c r="A9193" s="24">
        <v>221953</v>
      </c>
      <c r="B9193" s="27">
        <v>44372.413668981484</v>
      </c>
      <c r="E9193"/>
      <c r="F9193" s="42">
        <v>222769</v>
      </c>
      <c r="G9193" s="41">
        <v>44311.788263888891</v>
      </c>
    </row>
    <row r="9194" spans="1:7" x14ac:dyDescent="0.3">
      <c r="A9194" s="24">
        <v>221957</v>
      </c>
      <c r="B9194" s="27">
        <v>44304.362951388888</v>
      </c>
      <c r="E9194"/>
      <c r="F9194" s="42">
        <v>222785</v>
      </c>
      <c r="G9194" s="41">
        <v>44384.792662037034</v>
      </c>
    </row>
    <row r="9195" spans="1:7" x14ac:dyDescent="0.3">
      <c r="A9195" s="24">
        <v>221995</v>
      </c>
      <c r="B9195" s="27">
        <v>44377.475104166668</v>
      </c>
      <c r="E9195"/>
      <c r="F9195" s="42">
        <v>222793</v>
      </c>
      <c r="G9195" s="41">
        <v>44376.603344907409</v>
      </c>
    </row>
    <row r="9196" spans="1:7" x14ac:dyDescent="0.3">
      <c r="A9196" s="24">
        <v>222036</v>
      </c>
      <c r="B9196" s="27">
        <v>44345.660995370374</v>
      </c>
      <c r="E9196"/>
      <c r="F9196" s="42">
        <v>222809</v>
      </c>
      <c r="G9196" s="41">
        <v>44341.819768518515</v>
      </c>
    </row>
    <row r="9197" spans="1:7" x14ac:dyDescent="0.3">
      <c r="A9197" s="24">
        <v>222061</v>
      </c>
      <c r="B9197" s="27">
        <v>44346.577048611114</v>
      </c>
      <c r="E9197"/>
      <c r="F9197" s="42">
        <v>222811</v>
      </c>
      <c r="G9197" s="41">
        <v>44309.903506944444</v>
      </c>
    </row>
    <row r="9198" spans="1:7" x14ac:dyDescent="0.3">
      <c r="A9198" s="24">
        <v>222070</v>
      </c>
      <c r="B9198" s="27">
        <v>44333.882465277777</v>
      </c>
      <c r="E9198"/>
      <c r="F9198" s="42">
        <v>222812</v>
      </c>
      <c r="G9198" s="41">
        <v>44356.95689814815</v>
      </c>
    </row>
    <row r="9199" spans="1:7" x14ac:dyDescent="0.3">
      <c r="A9199" s="24">
        <v>222084</v>
      </c>
      <c r="B9199" s="27">
        <v>44309.749374999999</v>
      </c>
      <c r="E9199"/>
      <c r="F9199" s="42">
        <v>222818</v>
      </c>
      <c r="G9199" s="41">
        <v>44318.606979166667</v>
      </c>
    </row>
    <row r="9200" spans="1:7" x14ac:dyDescent="0.3">
      <c r="A9200" s="24">
        <v>222112</v>
      </c>
      <c r="B9200" s="27">
        <v>44428.846875000003</v>
      </c>
      <c r="E9200"/>
      <c r="F9200" s="42">
        <v>222820</v>
      </c>
      <c r="G9200" s="41">
        <v>44286.035787037035</v>
      </c>
    </row>
    <row r="9201" spans="1:7" x14ac:dyDescent="0.3">
      <c r="A9201" s="24">
        <v>222183</v>
      </c>
      <c r="B9201" s="27">
        <v>44304.89340277778</v>
      </c>
      <c r="E9201"/>
      <c r="F9201" s="42">
        <v>222870</v>
      </c>
      <c r="G9201" s="41">
        <v>44345.585949074077</v>
      </c>
    </row>
    <row r="9202" spans="1:7" x14ac:dyDescent="0.3">
      <c r="A9202" s="24">
        <v>222220</v>
      </c>
      <c r="B9202" s="27">
        <v>44363.399328703701</v>
      </c>
      <c r="E9202"/>
      <c r="F9202" s="42">
        <v>222956</v>
      </c>
      <c r="G9202" s="41">
        <v>44314.589189814818</v>
      </c>
    </row>
    <row r="9203" spans="1:7" x14ac:dyDescent="0.3">
      <c r="A9203" s="24">
        <v>222227</v>
      </c>
      <c r="B9203" s="27">
        <v>44334.570173611108</v>
      </c>
      <c r="E9203"/>
      <c r="F9203" s="42">
        <v>223058</v>
      </c>
      <c r="G9203" s="41">
        <v>44297.893391203703</v>
      </c>
    </row>
    <row r="9204" spans="1:7" x14ac:dyDescent="0.3">
      <c r="A9204" s="24">
        <v>222295</v>
      </c>
      <c r="B9204" s="27">
        <v>44334.67696759259</v>
      </c>
      <c r="E9204"/>
      <c r="F9204" s="42">
        <v>223099</v>
      </c>
      <c r="G9204" s="41">
        <v>44384.839988425927</v>
      </c>
    </row>
    <row r="9205" spans="1:7" x14ac:dyDescent="0.3">
      <c r="A9205" s="24">
        <v>222301</v>
      </c>
      <c r="B9205" s="27">
        <v>44343.916446759256</v>
      </c>
      <c r="E9205"/>
      <c r="F9205" s="42">
        <v>223107</v>
      </c>
      <c r="G9205" s="41">
        <v>44386.820983796293</v>
      </c>
    </row>
    <row r="9206" spans="1:7" x14ac:dyDescent="0.3">
      <c r="A9206" s="24">
        <v>222317</v>
      </c>
      <c r="B9206" s="27">
        <v>44344.90997685185</v>
      </c>
      <c r="E9206"/>
      <c r="F9206" s="42">
        <v>223127</v>
      </c>
      <c r="G9206" s="41">
        <v>44353.325428240743</v>
      </c>
    </row>
    <row r="9207" spans="1:7" x14ac:dyDescent="0.3">
      <c r="A9207" s="24">
        <v>222349</v>
      </c>
      <c r="B9207" s="27">
        <v>44377.648240740738</v>
      </c>
      <c r="E9207"/>
      <c r="F9207" s="42">
        <v>223149</v>
      </c>
      <c r="G9207" s="41">
        <v>44392.778912037036</v>
      </c>
    </row>
    <row r="9208" spans="1:7" x14ac:dyDescent="0.3">
      <c r="A9208" s="24">
        <v>222361</v>
      </c>
      <c r="B9208" s="27">
        <v>44345.606574074074</v>
      </c>
      <c r="E9208"/>
      <c r="F9208" s="42">
        <v>223157</v>
      </c>
      <c r="G9208" s="41">
        <v>44307.592997685184</v>
      </c>
    </row>
    <row r="9209" spans="1:7" x14ac:dyDescent="0.3">
      <c r="A9209" s="24">
        <v>222385</v>
      </c>
      <c r="B9209" s="27">
        <v>44377.441527777781</v>
      </c>
      <c r="E9209"/>
      <c r="F9209" s="42">
        <v>223186</v>
      </c>
      <c r="G9209" s="41">
        <v>44317.190497685187</v>
      </c>
    </row>
    <row r="9210" spans="1:7" x14ac:dyDescent="0.3">
      <c r="A9210" s="24">
        <v>222391</v>
      </c>
      <c r="B9210" s="27">
        <v>44330.817337962966</v>
      </c>
      <c r="E9210"/>
      <c r="F9210" s="42">
        <v>223199</v>
      </c>
      <c r="G9210" s="41">
        <v>44311.596064814818</v>
      </c>
    </row>
    <row r="9211" spans="1:7" x14ac:dyDescent="0.3">
      <c r="A9211" s="24">
        <v>222425</v>
      </c>
      <c r="B9211" s="27">
        <v>44340.542662037034</v>
      </c>
      <c r="E9211"/>
      <c r="F9211" s="42">
        <v>223239</v>
      </c>
      <c r="G9211" s="41">
        <v>44341.716203703705</v>
      </c>
    </row>
    <row r="9212" spans="1:7" x14ac:dyDescent="0.3">
      <c r="A9212" s="24">
        <v>222433</v>
      </c>
      <c r="B9212" s="27">
        <v>44361.873969907407</v>
      </c>
      <c r="E9212"/>
      <c r="F9212" s="42">
        <v>223316</v>
      </c>
      <c r="G9212" s="41">
        <v>44309.930613425924</v>
      </c>
    </row>
    <row r="9213" spans="1:7" x14ac:dyDescent="0.3">
      <c r="A9213" s="24">
        <v>222451</v>
      </c>
      <c r="B9213" s="27">
        <v>44372.701238425929</v>
      </c>
      <c r="E9213"/>
      <c r="F9213" s="42">
        <v>223331</v>
      </c>
      <c r="G9213" s="41">
        <v>44304.35837962963</v>
      </c>
    </row>
    <row r="9214" spans="1:7" x14ac:dyDescent="0.3">
      <c r="A9214" s="24">
        <v>222456</v>
      </c>
      <c r="B9214" s="27">
        <v>44377.01798611111</v>
      </c>
      <c r="E9214"/>
      <c r="F9214" s="42">
        <v>223340</v>
      </c>
      <c r="G9214" s="41">
        <v>44389.569363425922</v>
      </c>
    </row>
    <row r="9215" spans="1:7" x14ac:dyDescent="0.3">
      <c r="A9215" s="24">
        <v>222499</v>
      </c>
      <c r="B9215" s="27">
        <v>44308.592002314814</v>
      </c>
      <c r="E9215"/>
      <c r="F9215" s="42">
        <v>223359</v>
      </c>
      <c r="G9215" s="41">
        <v>44317.556817129633</v>
      </c>
    </row>
    <row r="9216" spans="1:7" x14ac:dyDescent="0.3">
      <c r="A9216" s="24">
        <v>222530</v>
      </c>
      <c r="B9216" s="27">
        <v>44398.144201388888</v>
      </c>
      <c r="E9216"/>
      <c r="F9216" s="42">
        <v>223366</v>
      </c>
      <c r="G9216" s="41">
        <v>44312.879236111112</v>
      </c>
    </row>
    <row r="9217" spans="1:7" x14ac:dyDescent="0.3">
      <c r="A9217" s="24">
        <v>222532</v>
      </c>
      <c r="B9217" s="27">
        <v>44305.68546296296</v>
      </c>
      <c r="E9217"/>
      <c r="F9217" s="42">
        <v>223418</v>
      </c>
      <c r="G9217" s="41">
        <v>44344.941122685188</v>
      </c>
    </row>
    <row r="9218" spans="1:7" x14ac:dyDescent="0.3">
      <c r="A9218" s="24">
        <v>222538</v>
      </c>
      <c r="B9218" s="27">
        <v>44324.719849537039</v>
      </c>
      <c r="E9218"/>
      <c r="F9218" s="42">
        <v>223424</v>
      </c>
      <c r="G9218" s="41">
        <v>44376.76394675926</v>
      </c>
    </row>
    <row r="9219" spans="1:7" x14ac:dyDescent="0.3">
      <c r="A9219" s="24">
        <v>222580</v>
      </c>
      <c r="B9219" s="27">
        <v>44297.016770833332</v>
      </c>
      <c r="E9219"/>
      <c r="F9219" s="42">
        <v>223472</v>
      </c>
      <c r="G9219" s="41">
        <v>44395.775266203702</v>
      </c>
    </row>
    <row r="9220" spans="1:7" x14ac:dyDescent="0.3">
      <c r="A9220" s="24">
        <v>222595</v>
      </c>
      <c r="B9220" s="27">
        <v>44375.775266203702</v>
      </c>
      <c r="E9220"/>
      <c r="F9220" s="42">
        <v>223496</v>
      </c>
      <c r="G9220" s="41">
        <v>44307.743310185186</v>
      </c>
    </row>
    <row r="9221" spans="1:7" x14ac:dyDescent="0.3">
      <c r="A9221" s="24">
        <v>222629</v>
      </c>
      <c r="B9221" s="27">
        <v>44343.629236111112</v>
      </c>
      <c r="E9221"/>
      <c r="F9221" s="42">
        <v>223523</v>
      </c>
      <c r="G9221" s="41">
        <v>44350.282951388886</v>
      </c>
    </row>
    <row r="9222" spans="1:7" x14ac:dyDescent="0.3">
      <c r="A9222" s="24">
        <v>222670</v>
      </c>
      <c r="B9222" s="27">
        <v>44377.084999999999</v>
      </c>
      <c r="E9222"/>
      <c r="F9222" s="42">
        <v>223532</v>
      </c>
      <c r="G9222" s="41">
        <v>44345.718229166669</v>
      </c>
    </row>
    <row r="9223" spans="1:7" x14ac:dyDescent="0.3">
      <c r="A9223" s="24">
        <v>222682</v>
      </c>
      <c r="B9223" s="27">
        <v>44316.805208333331</v>
      </c>
      <c r="E9223"/>
      <c r="F9223" s="42">
        <v>223545</v>
      </c>
      <c r="G9223" s="41">
        <v>44318.578692129631</v>
      </c>
    </row>
    <row r="9224" spans="1:7" x14ac:dyDescent="0.3">
      <c r="A9224" s="24">
        <v>222685</v>
      </c>
      <c r="B9224" s="27">
        <v>44316.119525462964</v>
      </c>
      <c r="E9224"/>
      <c r="F9224" s="42">
        <v>223561</v>
      </c>
      <c r="G9224" s="41">
        <v>44348.829074074078</v>
      </c>
    </row>
    <row r="9225" spans="1:7" x14ac:dyDescent="0.3">
      <c r="A9225" s="24">
        <v>222686</v>
      </c>
      <c r="B9225" s="27">
        <v>44309.706493055557</v>
      </c>
      <c r="E9225"/>
      <c r="F9225" s="42">
        <v>223584</v>
      </c>
      <c r="G9225" s="41">
        <v>44374.864270833335</v>
      </c>
    </row>
    <row r="9226" spans="1:7" x14ac:dyDescent="0.3">
      <c r="A9226" s="24">
        <v>222699</v>
      </c>
      <c r="B9226" s="27">
        <v>44324.331099537034</v>
      </c>
      <c r="E9226"/>
      <c r="F9226" s="42">
        <v>223589</v>
      </c>
      <c r="G9226" s="41">
        <v>44387.776076388887</v>
      </c>
    </row>
    <row r="9227" spans="1:7" x14ac:dyDescent="0.3">
      <c r="A9227" s="24">
        <v>222705</v>
      </c>
      <c r="B9227" s="27">
        <v>44309.90148148148</v>
      </c>
      <c r="E9227"/>
      <c r="F9227" s="42">
        <v>223616</v>
      </c>
      <c r="G9227" s="41">
        <v>44343.953668981485</v>
      </c>
    </row>
    <row r="9228" spans="1:7" x14ac:dyDescent="0.3">
      <c r="A9228" s="24">
        <v>222769</v>
      </c>
      <c r="B9228" s="27">
        <v>44311.788263888891</v>
      </c>
      <c r="E9228"/>
      <c r="F9228" s="42">
        <v>223629</v>
      </c>
      <c r="G9228" s="41">
        <v>44333.914826388886</v>
      </c>
    </row>
    <row r="9229" spans="1:7" x14ac:dyDescent="0.3">
      <c r="A9229" s="24">
        <v>222785</v>
      </c>
      <c r="B9229" s="27">
        <v>44384.792662037034</v>
      </c>
      <c r="E9229"/>
      <c r="F9229" s="42">
        <v>223653</v>
      </c>
      <c r="G9229" s="41">
        <v>44343.675347222219</v>
      </c>
    </row>
    <row r="9230" spans="1:7" x14ac:dyDescent="0.3">
      <c r="A9230" s="24">
        <v>222793</v>
      </c>
      <c r="B9230" s="27">
        <v>44376.603344907409</v>
      </c>
      <c r="E9230"/>
      <c r="F9230" s="42">
        <v>223659</v>
      </c>
      <c r="G9230" s="41">
        <v>44342.726319444446</v>
      </c>
    </row>
    <row r="9231" spans="1:7" x14ac:dyDescent="0.3">
      <c r="A9231" s="24">
        <v>222809</v>
      </c>
      <c r="B9231" s="27">
        <v>44341.819768518515</v>
      </c>
      <c r="E9231"/>
      <c r="F9231" s="42">
        <v>223660</v>
      </c>
      <c r="G9231" s="41">
        <v>44341.777696759258</v>
      </c>
    </row>
    <row r="9232" spans="1:7" x14ac:dyDescent="0.3">
      <c r="A9232" s="24">
        <v>222811</v>
      </c>
      <c r="B9232" s="27">
        <v>44309.903506944444</v>
      </c>
      <c r="E9232"/>
      <c r="F9232" s="42">
        <v>223690</v>
      </c>
      <c r="G9232" s="41">
        <v>44393.716203703705</v>
      </c>
    </row>
    <row r="9233" spans="1:7" x14ac:dyDescent="0.3">
      <c r="A9233" s="24">
        <v>222812</v>
      </c>
      <c r="B9233" s="27">
        <v>44356.95689814815</v>
      </c>
      <c r="E9233"/>
      <c r="F9233" s="42">
        <v>223692</v>
      </c>
      <c r="G9233" s="41">
        <v>44392.989270833335</v>
      </c>
    </row>
    <row r="9234" spans="1:7" x14ac:dyDescent="0.3">
      <c r="A9234" s="24">
        <v>222818</v>
      </c>
      <c r="B9234" s="27">
        <v>44318.606979166667</v>
      </c>
      <c r="E9234"/>
      <c r="F9234" s="42">
        <v>223731</v>
      </c>
      <c r="G9234" s="41">
        <v>44366.55296296296</v>
      </c>
    </row>
    <row r="9235" spans="1:7" x14ac:dyDescent="0.3">
      <c r="A9235" s="24">
        <v>222820</v>
      </c>
      <c r="B9235" s="27">
        <v>44286.035787037035</v>
      </c>
      <c r="E9235"/>
      <c r="F9235" s="42">
        <v>223768</v>
      </c>
      <c r="G9235" s="41">
        <v>44358.897037037037</v>
      </c>
    </row>
    <row r="9236" spans="1:7" x14ac:dyDescent="0.3">
      <c r="A9236" s="24">
        <v>222870</v>
      </c>
      <c r="B9236" s="27">
        <v>44345.585949074077</v>
      </c>
      <c r="E9236"/>
      <c r="F9236" s="42">
        <v>223816</v>
      </c>
      <c r="G9236" s="41">
        <v>44347.608194444445</v>
      </c>
    </row>
    <row r="9237" spans="1:7" x14ac:dyDescent="0.3">
      <c r="A9237" s="24">
        <v>222956</v>
      </c>
      <c r="B9237" s="27">
        <v>44314.589189814818</v>
      </c>
      <c r="E9237"/>
      <c r="F9237" s="42">
        <v>223884</v>
      </c>
      <c r="G9237" s="41">
        <v>44315.69840277778</v>
      </c>
    </row>
    <row r="9238" spans="1:7" x14ac:dyDescent="0.3">
      <c r="A9238" s="24">
        <v>223058</v>
      </c>
      <c r="B9238" s="27">
        <v>44297.893391203703</v>
      </c>
      <c r="E9238"/>
      <c r="F9238" s="42">
        <v>223885</v>
      </c>
      <c r="G9238" s="41">
        <v>44412.825428240743</v>
      </c>
    </row>
    <row r="9239" spans="1:7" x14ac:dyDescent="0.3">
      <c r="A9239" s="24">
        <v>223099</v>
      </c>
      <c r="B9239" s="27">
        <v>44384.839988425927</v>
      </c>
      <c r="E9239"/>
      <c r="F9239" s="42">
        <v>223931</v>
      </c>
      <c r="G9239" s="41">
        <v>44303.728344907409</v>
      </c>
    </row>
    <row r="9240" spans="1:7" x14ac:dyDescent="0.3">
      <c r="A9240" s="24">
        <v>223107</v>
      </c>
      <c r="B9240" s="27">
        <v>44386.820983796293</v>
      </c>
      <c r="E9240"/>
      <c r="F9240" s="42">
        <v>223939</v>
      </c>
      <c r="G9240" s="41">
        <v>44314.671307870369</v>
      </c>
    </row>
    <row r="9241" spans="1:7" x14ac:dyDescent="0.3">
      <c r="A9241" s="24">
        <v>223127</v>
      </c>
      <c r="B9241" s="27">
        <v>44353.325428240743</v>
      </c>
      <c r="E9241"/>
      <c r="F9241" s="42">
        <v>223948</v>
      </c>
      <c r="G9241" s="41">
        <v>44342.719444444447</v>
      </c>
    </row>
    <row r="9242" spans="1:7" x14ac:dyDescent="0.3">
      <c r="A9242" s="24">
        <v>223149</v>
      </c>
      <c r="B9242" s="27">
        <v>44392.778912037036</v>
      </c>
      <c r="E9242"/>
      <c r="F9242" s="42">
        <v>223984</v>
      </c>
      <c r="G9242" s="41">
        <v>44331.684317129628</v>
      </c>
    </row>
    <row r="9243" spans="1:7" x14ac:dyDescent="0.3">
      <c r="A9243" s="24">
        <v>223157</v>
      </c>
      <c r="B9243" s="27">
        <v>44307.592997685184</v>
      </c>
      <c r="E9243"/>
      <c r="F9243" s="42">
        <v>223999</v>
      </c>
      <c r="G9243" s="41">
        <v>44413.551666666666</v>
      </c>
    </row>
    <row r="9244" spans="1:7" x14ac:dyDescent="0.3">
      <c r="A9244" s="24">
        <v>223186</v>
      </c>
      <c r="B9244" s="27">
        <v>44317.190497685187</v>
      </c>
      <c r="E9244"/>
      <c r="F9244" s="42">
        <v>224005</v>
      </c>
      <c r="G9244" s="41">
        <v>44387.628425925926</v>
      </c>
    </row>
    <row r="9245" spans="1:7" x14ac:dyDescent="0.3">
      <c r="A9245" s="24">
        <v>223199</v>
      </c>
      <c r="B9245" s="27">
        <v>44311.596064814818</v>
      </c>
      <c r="E9245"/>
      <c r="F9245" s="42">
        <v>224012</v>
      </c>
      <c r="G9245" s="41">
        <v>44376.933668981481</v>
      </c>
    </row>
    <row r="9246" spans="1:7" x14ac:dyDescent="0.3">
      <c r="A9246" s="24">
        <v>223239</v>
      </c>
      <c r="B9246" s="27">
        <v>44341.716203703705</v>
      </c>
      <c r="E9246"/>
      <c r="F9246" s="42">
        <v>224057</v>
      </c>
      <c r="G9246" s="41">
        <v>44295.713784722226</v>
      </c>
    </row>
    <row r="9247" spans="1:7" x14ac:dyDescent="0.3">
      <c r="A9247" s="24">
        <v>223316</v>
      </c>
      <c r="B9247" s="27">
        <v>44309.930613425924</v>
      </c>
      <c r="E9247"/>
      <c r="F9247" s="42">
        <v>224081</v>
      </c>
      <c r="G9247" s="41">
        <v>44341.757060185184</v>
      </c>
    </row>
    <row r="9248" spans="1:7" x14ac:dyDescent="0.3">
      <c r="A9248" s="24">
        <v>223331</v>
      </c>
      <c r="B9248" s="27">
        <v>44304.35837962963</v>
      </c>
      <c r="E9248"/>
      <c r="F9248" s="42">
        <v>224094</v>
      </c>
      <c r="G9248" s="41">
        <v>44343.878020833334</v>
      </c>
    </row>
    <row r="9249" spans="1:7" x14ac:dyDescent="0.3">
      <c r="A9249" s="24">
        <v>223340</v>
      </c>
      <c r="B9249" s="27">
        <v>44389.569363425922</v>
      </c>
      <c r="E9249"/>
      <c r="F9249" s="42">
        <v>224123</v>
      </c>
      <c r="G9249" s="41">
        <v>44341.505856481483</v>
      </c>
    </row>
    <row r="9250" spans="1:7" x14ac:dyDescent="0.3">
      <c r="A9250" s="24">
        <v>223359</v>
      </c>
      <c r="B9250" s="27">
        <v>44317.556817129633</v>
      </c>
      <c r="E9250"/>
      <c r="F9250" s="42">
        <v>224136</v>
      </c>
      <c r="G9250" s="41">
        <v>44398.935868055552</v>
      </c>
    </row>
    <row r="9251" spans="1:7" x14ac:dyDescent="0.3">
      <c r="A9251" s="24">
        <v>223366</v>
      </c>
      <c r="B9251" s="27">
        <v>44312.879236111112</v>
      </c>
      <c r="E9251"/>
      <c r="F9251" s="42">
        <v>224146</v>
      </c>
      <c r="G9251" s="41">
        <v>44387.580289351848</v>
      </c>
    </row>
    <row r="9252" spans="1:7" x14ac:dyDescent="0.3">
      <c r="A9252" s="24">
        <v>223418</v>
      </c>
      <c r="B9252" s="27">
        <v>44344.941122685188</v>
      </c>
      <c r="E9252"/>
      <c r="F9252" s="42">
        <v>224152</v>
      </c>
      <c r="G9252" s="41">
        <v>44340.930335648147</v>
      </c>
    </row>
    <row r="9253" spans="1:7" x14ac:dyDescent="0.3">
      <c r="A9253" s="24">
        <v>223424</v>
      </c>
      <c r="B9253" s="27">
        <v>44376.76394675926</v>
      </c>
      <c r="E9253"/>
      <c r="F9253" s="42">
        <v>224199</v>
      </c>
      <c r="G9253" s="41">
        <v>44351.519201388888</v>
      </c>
    </row>
    <row r="9254" spans="1:7" x14ac:dyDescent="0.3">
      <c r="A9254" s="24">
        <v>223472</v>
      </c>
      <c r="B9254" s="27">
        <v>44395.775266203702</v>
      </c>
      <c r="E9254"/>
      <c r="F9254" s="42">
        <v>224250</v>
      </c>
      <c r="G9254" s="41">
        <v>44408.969039351854</v>
      </c>
    </row>
    <row r="9255" spans="1:7" x14ac:dyDescent="0.3">
      <c r="A9255" s="24">
        <v>223496</v>
      </c>
      <c r="B9255" s="27">
        <v>44307.743310185186</v>
      </c>
      <c r="E9255"/>
      <c r="F9255" s="42">
        <v>224421</v>
      </c>
      <c r="G9255" s="41">
        <v>44315.462569444448</v>
      </c>
    </row>
    <row r="9256" spans="1:7" x14ac:dyDescent="0.3">
      <c r="A9256" s="24">
        <v>223523</v>
      </c>
      <c r="B9256" s="27">
        <v>44350.282951388886</v>
      </c>
      <c r="E9256"/>
      <c r="F9256" s="42">
        <v>224467</v>
      </c>
      <c r="G9256" s="41">
        <v>44348.677372685182</v>
      </c>
    </row>
    <row r="9257" spans="1:7" x14ac:dyDescent="0.3">
      <c r="A9257" s="24">
        <v>223532</v>
      </c>
      <c r="B9257" s="27">
        <v>44345.718229166669</v>
      </c>
      <c r="E9257"/>
      <c r="F9257" s="42">
        <v>224470</v>
      </c>
      <c r="G9257" s="41">
        <v>44373.057523148149</v>
      </c>
    </row>
    <row r="9258" spans="1:7" x14ac:dyDescent="0.3">
      <c r="A9258" s="24">
        <v>223545</v>
      </c>
      <c r="B9258" s="27">
        <v>44318.578692129631</v>
      </c>
      <c r="E9258"/>
      <c r="F9258" s="42">
        <v>224505</v>
      </c>
      <c r="G9258" s="41">
        <v>44375.838379629633</v>
      </c>
    </row>
    <row r="9259" spans="1:7" x14ac:dyDescent="0.3">
      <c r="A9259" s="24">
        <v>223561</v>
      </c>
      <c r="B9259" s="27">
        <v>44348.829074074078</v>
      </c>
      <c r="E9259"/>
      <c r="F9259" s="42">
        <v>224513</v>
      </c>
      <c r="G9259" s="41">
        <v>44340.652337962965</v>
      </c>
    </row>
    <row r="9260" spans="1:7" x14ac:dyDescent="0.3">
      <c r="A9260" s="24">
        <v>223584</v>
      </c>
      <c r="B9260" s="27">
        <v>44374.864270833335</v>
      </c>
      <c r="E9260"/>
      <c r="F9260" s="42">
        <v>224514</v>
      </c>
      <c r="G9260" s="41">
        <v>44330.628020833334</v>
      </c>
    </row>
    <row r="9261" spans="1:7" x14ac:dyDescent="0.3">
      <c r="A9261" s="24">
        <v>223589</v>
      </c>
      <c r="B9261" s="27">
        <v>44387.776076388887</v>
      </c>
      <c r="E9261"/>
      <c r="F9261" s="42">
        <v>224554</v>
      </c>
      <c r="G9261" s="41">
        <v>44304.98778935185</v>
      </c>
    </row>
    <row r="9262" spans="1:7" x14ac:dyDescent="0.3">
      <c r="A9262" s="24">
        <v>223616</v>
      </c>
      <c r="B9262" s="27">
        <v>44343.953668981485</v>
      </c>
      <c r="E9262"/>
      <c r="F9262" s="42">
        <v>224599</v>
      </c>
      <c r="G9262" s="41">
        <v>44314.685868055552</v>
      </c>
    </row>
    <row r="9263" spans="1:7" x14ac:dyDescent="0.3">
      <c r="A9263" s="24">
        <v>223629</v>
      </c>
      <c r="B9263" s="27">
        <v>44333.914826388886</v>
      </c>
      <c r="E9263"/>
      <c r="F9263" s="42">
        <v>224612</v>
      </c>
      <c r="G9263" s="41">
        <v>44374.778912037036</v>
      </c>
    </row>
    <row r="9264" spans="1:7" x14ac:dyDescent="0.3">
      <c r="A9264" s="24">
        <v>223653</v>
      </c>
      <c r="B9264" s="27">
        <v>44343.675347222219</v>
      </c>
      <c r="E9264"/>
      <c r="F9264" s="42">
        <v>224636</v>
      </c>
      <c r="G9264" s="41">
        <v>44394.470659722225</v>
      </c>
    </row>
    <row r="9265" spans="1:7" x14ac:dyDescent="0.3">
      <c r="A9265" s="24">
        <v>223659</v>
      </c>
      <c r="B9265" s="27">
        <v>44342.726319444446</v>
      </c>
      <c r="E9265"/>
      <c r="F9265" s="42">
        <v>224662</v>
      </c>
      <c r="G9265" s="41">
        <v>44329.021226851852</v>
      </c>
    </row>
    <row r="9266" spans="1:7" x14ac:dyDescent="0.3">
      <c r="A9266" s="24">
        <v>223660</v>
      </c>
      <c r="B9266" s="27">
        <v>44341.777696759258</v>
      </c>
      <c r="E9266"/>
      <c r="F9266" s="42">
        <v>224714</v>
      </c>
      <c r="G9266" s="41">
        <v>44347.600104166668</v>
      </c>
    </row>
    <row r="9267" spans="1:7" x14ac:dyDescent="0.3">
      <c r="A9267" s="24">
        <v>223690</v>
      </c>
      <c r="B9267" s="27">
        <v>44393.716203703705</v>
      </c>
      <c r="E9267"/>
      <c r="F9267" s="42">
        <v>224734</v>
      </c>
      <c r="G9267" s="41">
        <v>44293.052372685182</v>
      </c>
    </row>
    <row r="9268" spans="1:7" x14ac:dyDescent="0.3">
      <c r="A9268" s="24">
        <v>223692</v>
      </c>
      <c r="B9268" s="27">
        <v>44392.989270833335</v>
      </c>
      <c r="E9268"/>
      <c r="F9268" s="42">
        <v>224746</v>
      </c>
      <c r="G9268" s="41">
        <v>44370.044282407405</v>
      </c>
    </row>
    <row r="9269" spans="1:7" x14ac:dyDescent="0.3">
      <c r="A9269" s="24">
        <v>223731</v>
      </c>
      <c r="B9269" s="27">
        <v>44366.55296296296</v>
      </c>
      <c r="E9269"/>
      <c r="F9269" s="42">
        <v>224774</v>
      </c>
      <c r="G9269" s="41">
        <v>44392.731979166667</v>
      </c>
    </row>
    <row r="9270" spans="1:7" x14ac:dyDescent="0.3">
      <c r="A9270" s="24">
        <v>223768</v>
      </c>
      <c r="B9270" s="27">
        <v>44358.897037037037</v>
      </c>
      <c r="E9270"/>
      <c r="F9270" s="42">
        <v>224807</v>
      </c>
      <c r="G9270" s="41">
        <v>44323.539027777777</v>
      </c>
    </row>
    <row r="9271" spans="1:7" x14ac:dyDescent="0.3">
      <c r="A9271" s="24">
        <v>223816</v>
      </c>
      <c r="B9271" s="27">
        <v>44347.608194444445</v>
      </c>
      <c r="E9271"/>
      <c r="F9271" s="42">
        <v>224826</v>
      </c>
      <c r="G9271" s="41">
        <v>44377.082002314812</v>
      </c>
    </row>
    <row r="9272" spans="1:7" x14ac:dyDescent="0.3">
      <c r="A9272" s="24">
        <v>223884</v>
      </c>
      <c r="B9272" s="27">
        <v>44315.69840277778</v>
      </c>
      <c r="E9272"/>
      <c r="F9272" s="42">
        <v>224828</v>
      </c>
      <c r="G9272" s="41">
        <v>44342.594444444447</v>
      </c>
    </row>
    <row r="9273" spans="1:7" x14ac:dyDescent="0.3">
      <c r="A9273" s="24">
        <v>223885</v>
      </c>
      <c r="B9273" s="27">
        <v>44412.825428240743</v>
      </c>
      <c r="E9273"/>
      <c r="F9273" s="42">
        <v>224849</v>
      </c>
      <c r="G9273" s="41">
        <v>44302.434652777774</v>
      </c>
    </row>
    <row r="9274" spans="1:7" x14ac:dyDescent="0.3">
      <c r="A9274" s="24">
        <v>223931</v>
      </c>
      <c r="B9274" s="27">
        <v>44303.728344907409</v>
      </c>
      <c r="E9274"/>
      <c r="F9274" s="42">
        <v>224851</v>
      </c>
      <c r="G9274" s="41">
        <v>44313.291041666664</v>
      </c>
    </row>
    <row r="9275" spans="1:7" x14ac:dyDescent="0.3">
      <c r="A9275" s="24">
        <v>223939</v>
      </c>
      <c r="B9275" s="27">
        <v>44314.671307870369</v>
      </c>
      <c r="E9275"/>
      <c r="F9275" s="42">
        <v>224863</v>
      </c>
      <c r="G9275" s="41">
        <v>44311.690717592595</v>
      </c>
    </row>
    <row r="9276" spans="1:7" x14ac:dyDescent="0.3">
      <c r="A9276" s="24">
        <v>223948</v>
      </c>
      <c r="B9276" s="27">
        <v>44342.719444444447</v>
      </c>
      <c r="E9276"/>
      <c r="F9276" s="42">
        <v>224864</v>
      </c>
      <c r="G9276" s="41">
        <v>44378.105995370373</v>
      </c>
    </row>
    <row r="9277" spans="1:7" x14ac:dyDescent="0.3">
      <c r="A9277" s="24">
        <v>223984</v>
      </c>
      <c r="B9277" s="27">
        <v>44331.684317129628</v>
      </c>
      <c r="E9277"/>
      <c r="F9277" s="42">
        <v>224901</v>
      </c>
      <c r="G9277" s="41">
        <v>44311.737384259257</v>
      </c>
    </row>
    <row r="9278" spans="1:7" x14ac:dyDescent="0.3">
      <c r="A9278" s="24">
        <v>223999</v>
      </c>
      <c r="B9278" s="27">
        <v>44413.551666666666</v>
      </c>
      <c r="E9278"/>
      <c r="F9278" s="42">
        <v>224960</v>
      </c>
      <c r="G9278" s="41">
        <v>44342.758680555555</v>
      </c>
    </row>
    <row r="9279" spans="1:7" x14ac:dyDescent="0.3">
      <c r="A9279" s="24">
        <v>224005</v>
      </c>
      <c r="B9279" s="27">
        <v>44387.628425925926</v>
      </c>
      <c r="E9279"/>
      <c r="F9279" s="42">
        <v>224973</v>
      </c>
      <c r="G9279" s="41">
        <v>44371.012326388889</v>
      </c>
    </row>
    <row r="9280" spans="1:7" x14ac:dyDescent="0.3">
      <c r="A9280" s="24">
        <v>224012</v>
      </c>
      <c r="B9280" s="27">
        <v>44376.933668981481</v>
      </c>
      <c r="E9280"/>
      <c r="F9280" s="42">
        <v>224982</v>
      </c>
      <c r="G9280" s="41">
        <v>44326.576238425929</v>
      </c>
    </row>
    <row r="9281" spans="1:7" x14ac:dyDescent="0.3">
      <c r="A9281" s="24">
        <v>224057</v>
      </c>
      <c r="B9281" s="27">
        <v>44295.713784722226</v>
      </c>
      <c r="E9281"/>
      <c r="F9281" s="42">
        <v>225001</v>
      </c>
      <c r="G9281" s="41">
        <v>44409.260081018518</v>
      </c>
    </row>
    <row r="9282" spans="1:7" x14ac:dyDescent="0.3">
      <c r="A9282" s="24">
        <v>224081</v>
      </c>
      <c r="B9282" s="27">
        <v>44341.757060185184</v>
      </c>
      <c r="E9282"/>
      <c r="F9282" s="42">
        <v>225005</v>
      </c>
      <c r="G9282" s="41">
        <v>44380.509108796294</v>
      </c>
    </row>
    <row r="9283" spans="1:7" x14ac:dyDescent="0.3">
      <c r="A9283" s="24">
        <v>224094</v>
      </c>
      <c r="B9283" s="27">
        <v>44343.878020833334</v>
      </c>
      <c r="E9283"/>
      <c r="F9283" s="42">
        <v>225078</v>
      </c>
      <c r="G9283" s="41">
        <v>44288.613055555557</v>
      </c>
    </row>
    <row r="9284" spans="1:7" x14ac:dyDescent="0.3">
      <c r="A9284" s="24">
        <v>224123</v>
      </c>
      <c r="B9284" s="27">
        <v>44341.505856481483</v>
      </c>
      <c r="E9284"/>
      <c r="F9284" s="42">
        <v>225119</v>
      </c>
      <c r="G9284" s="41">
        <v>44302.751400462963</v>
      </c>
    </row>
    <row r="9285" spans="1:7" x14ac:dyDescent="0.3">
      <c r="A9285" s="24">
        <v>224136</v>
      </c>
      <c r="B9285" s="27">
        <v>44398.935868055552</v>
      </c>
      <c r="E9285"/>
      <c r="F9285" s="42">
        <v>225140</v>
      </c>
      <c r="G9285" s="41">
        <v>44372.013541666667</v>
      </c>
    </row>
    <row r="9286" spans="1:7" x14ac:dyDescent="0.3">
      <c r="A9286" s="24">
        <v>224146</v>
      </c>
      <c r="B9286" s="27">
        <v>44387.580289351848</v>
      </c>
      <c r="E9286"/>
      <c r="F9286" s="42">
        <v>225153</v>
      </c>
      <c r="G9286" s="41">
        <v>44368.667662037034</v>
      </c>
    </row>
    <row r="9287" spans="1:7" x14ac:dyDescent="0.3">
      <c r="A9287" s="24">
        <v>224152</v>
      </c>
      <c r="B9287" s="27">
        <v>44340.930335648147</v>
      </c>
      <c r="E9287"/>
      <c r="F9287" s="42">
        <v>225185</v>
      </c>
      <c r="G9287" s="41">
        <v>44406.57340277778</v>
      </c>
    </row>
    <row r="9288" spans="1:7" x14ac:dyDescent="0.3">
      <c r="A9288" s="24">
        <v>224199</v>
      </c>
      <c r="B9288" s="27">
        <v>44351.519201388888</v>
      </c>
      <c r="E9288"/>
      <c r="F9288" s="42">
        <v>225194</v>
      </c>
      <c r="G9288" s="41">
        <v>44387.707708333335</v>
      </c>
    </row>
    <row r="9289" spans="1:7" x14ac:dyDescent="0.3">
      <c r="A9289" s="24">
        <v>224250</v>
      </c>
      <c r="B9289" s="27">
        <v>44408.969039351854</v>
      </c>
      <c r="E9289"/>
      <c r="F9289" s="42">
        <v>225275</v>
      </c>
      <c r="G9289" s="41">
        <v>44385.830694444441</v>
      </c>
    </row>
    <row r="9290" spans="1:7" x14ac:dyDescent="0.3">
      <c r="A9290" s="24">
        <v>224421</v>
      </c>
      <c r="B9290" s="27">
        <v>44315.462569444448</v>
      </c>
      <c r="E9290"/>
      <c r="F9290" s="42">
        <v>225282</v>
      </c>
      <c r="G9290" s="41">
        <v>44311.683437500003</v>
      </c>
    </row>
    <row r="9291" spans="1:7" x14ac:dyDescent="0.3">
      <c r="A9291" s="24">
        <v>224467</v>
      </c>
      <c r="B9291" s="27">
        <v>44348.677372685182</v>
      </c>
      <c r="E9291"/>
      <c r="F9291" s="42">
        <v>225283</v>
      </c>
      <c r="G9291" s="41">
        <v>44309.795902777776</v>
      </c>
    </row>
    <row r="9292" spans="1:7" x14ac:dyDescent="0.3">
      <c r="A9292" s="24">
        <v>224470</v>
      </c>
      <c r="B9292" s="27">
        <v>44373.057523148149</v>
      </c>
      <c r="E9292"/>
      <c r="F9292" s="42">
        <v>225289</v>
      </c>
      <c r="G9292" s="41">
        <v>44346.756249999999</v>
      </c>
    </row>
    <row r="9293" spans="1:7" x14ac:dyDescent="0.3">
      <c r="A9293" s="24">
        <v>224505</v>
      </c>
      <c r="B9293" s="27">
        <v>44375.838379629633</v>
      </c>
      <c r="E9293"/>
      <c r="F9293" s="42">
        <v>225315</v>
      </c>
      <c r="G9293" s="41">
        <v>44388.935868055552</v>
      </c>
    </row>
    <row r="9294" spans="1:7" x14ac:dyDescent="0.3">
      <c r="A9294" s="24">
        <v>224513</v>
      </c>
      <c r="B9294" s="27">
        <v>44340.652337962965</v>
      </c>
      <c r="E9294"/>
      <c r="F9294" s="42">
        <v>225386</v>
      </c>
      <c r="G9294" s="41">
        <v>44374.825023148151</v>
      </c>
    </row>
    <row r="9295" spans="1:7" x14ac:dyDescent="0.3">
      <c r="A9295" s="24">
        <v>224514</v>
      </c>
      <c r="B9295" s="27">
        <v>44330.628020833334</v>
      </c>
      <c r="E9295"/>
      <c r="F9295" s="42">
        <v>225410</v>
      </c>
      <c r="G9295" s="41">
        <v>44372.809652777774</v>
      </c>
    </row>
    <row r="9296" spans="1:7" x14ac:dyDescent="0.3">
      <c r="A9296" s="24">
        <v>224554</v>
      </c>
      <c r="B9296" s="27">
        <v>44304.98778935185</v>
      </c>
      <c r="E9296"/>
      <c r="F9296" s="42">
        <v>225426</v>
      </c>
      <c r="G9296" s="41">
        <v>44342.657546296294</v>
      </c>
    </row>
    <row r="9297" spans="1:7" x14ac:dyDescent="0.3">
      <c r="A9297" s="24">
        <v>224599</v>
      </c>
      <c r="B9297" s="27">
        <v>44314.685868055552</v>
      </c>
      <c r="E9297"/>
      <c r="F9297" s="42">
        <v>225444</v>
      </c>
      <c r="G9297" s="41">
        <v>44341.795902777776</v>
      </c>
    </row>
    <row r="9298" spans="1:7" x14ac:dyDescent="0.3">
      <c r="A9298" s="24">
        <v>224612</v>
      </c>
      <c r="B9298" s="27">
        <v>44374.778912037036</v>
      </c>
      <c r="E9298"/>
      <c r="F9298" s="42">
        <v>225452</v>
      </c>
      <c r="G9298" s="41">
        <v>44314.634085648147</v>
      </c>
    </row>
    <row r="9299" spans="1:7" x14ac:dyDescent="0.3">
      <c r="A9299" s="24">
        <v>224636</v>
      </c>
      <c r="B9299" s="27">
        <v>44394.470659722225</v>
      </c>
      <c r="E9299"/>
      <c r="F9299" s="42">
        <v>225470</v>
      </c>
      <c r="G9299" s="41">
        <v>44327.524050925924</v>
      </c>
    </row>
    <row r="9300" spans="1:7" x14ac:dyDescent="0.3">
      <c r="A9300" s="24">
        <v>224662</v>
      </c>
      <c r="B9300" s="27">
        <v>44329.021226851852</v>
      </c>
      <c r="E9300"/>
      <c r="F9300" s="42">
        <v>225478</v>
      </c>
      <c r="G9300" s="41">
        <v>44316.637326388889</v>
      </c>
    </row>
    <row r="9301" spans="1:7" x14ac:dyDescent="0.3">
      <c r="A9301" s="24">
        <v>224714</v>
      </c>
      <c r="B9301" s="27">
        <v>44347.600104166668</v>
      </c>
      <c r="E9301"/>
      <c r="F9301" s="42">
        <v>225521</v>
      </c>
      <c r="G9301" s="41">
        <v>44343.601666666669</v>
      </c>
    </row>
    <row r="9302" spans="1:7" x14ac:dyDescent="0.3">
      <c r="A9302" s="24">
        <v>224734</v>
      </c>
      <c r="B9302" s="27">
        <v>44293.052372685182</v>
      </c>
      <c r="E9302"/>
      <c r="F9302" s="42">
        <v>225554</v>
      </c>
      <c r="G9302" s="41">
        <v>44342.80196759259</v>
      </c>
    </row>
    <row r="9303" spans="1:7" x14ac:dyDescent="0.3">
      <c r="A9303" s="24">
        <v>224746</v>
      </c>
      <c r="B9303" s="27">
        <v>44370.044282407405</v>
      </c>
      <c r="E9303"/>
      <c r="F9303" s="42">
        <v>225594</v>
      </c>
      <c r="G9303" s="41">
        <v>44351.623564814814</v>
      </c>
    </row>
    <row r="9304" spans="1:7" x14ac:dyDescent="0.3">
      <c r="A9304" s="24">
        <v>224774</v>
      </c>
      <c r="B9304" s="27">
        <v>44392.731979166667</v>
      </c>
      <c r="E9304"/>
      <c r="F9304" s="42">
        <v>225599</v>
      </c>
      <c r="G9304" s="41">
        <v>44392.613333333335</v>
      </c>
    </row>
    <row r="9305" spans="1:7" x14ac:dyDescent="0.3">
      <c r="A9305" s="24">
        <v>224807</v>
      </c>
      <c r="B9305" s="27">
        <v>44323.539027777777</v>
      </c>
      <c r="E9305"/>
      <c r="F9305" s="42">
        <v>225607</v>
      </c>
      <c r="G9305" s="41">
        <v>44347.546712962961</v>
      </c>
    </row>
    <row r="9306" spans="1:7" x14ac:dyDescent="0.3">
      <c r="A9306" s="24">
        <v>224826</v>
      </c>
      <c r="B9306" s="27">
        <v>44377.082002314812</v>
      </c>
      <c r="E9306"/>
      <c r="F9306" s="42">
        <v>225646</v>
      </c>
      <c r="G9306" s="41">
        <v>44308.683437500003</v>
      </c>
    </row>
    <row r="9307" spans="1:7" x14ac:dyDescent="0.3">
      <c r="A9307" s="24">
        <v>224828</v>
      </c>
      <c r="B9307" s="27">
        <v>44342.594444444447</v>
      </c>
      <c r="E9307"/>
      <c r="F9307" s="42">
        <v>225665</v>
      </c>
      <c r="G9307" s="41">
        <v>44380.762731481482</v>
      </c>
    </row>
    <row r="9308" spans="1:7" x14ac:dyDescent="0.3">
      <c r="A9308" s="24">
        <v>224849</v>
      </c>
      <c r="B9308" s="27">
        <v>44302.434652777774</v>
      </c>
      <c r="E9308"/>
      <c r="F9308" s="42">
        <v>225671</v>
      </c>
      <c r="G9308" s="41">
        <v>44372.729155092595</v>
      </c>
    </row>
    <row r="9309" spans="1:7" x14ac:dyDescent="0.3">
      <c r="A9309" s="24">
        <v>224851</v>
      </c>
      <c r="B9309" s="27">
        <v>44313.291041666664</v>
      </c>
      <c r="E9309"/>
      <c r="F9309" s="42">
        <v>225717</v>
      </c>
      <c r="G9309" s="41">
        <v>44301.217013888891</v>
      </c>
    </row>
    <row r="9310" spans="1:7" x14ac:dyDescent="0.3">
      <c r="A9310" s="24">
        <v>224863</v>
      </c>
      <c r="B9310" s="27">
        <v>44311.690717592595</v>
      </c>
      <c r="E9310"/>
      <c r="F9310" s="42">
        <v>225767</v>
      </c>
      <c r="G9310" s="41">
        <v>44373.634004629632</v>
      </c>
    </row>
    <row r="9311" spans="1:7" x14ac:dyDescent="0.3">
      <c r="A9311" s="24">
        <v>224864</v>
      </c>
      <c r="B9311" s="27">
        <v>44378.105995370373</v>
      </c>
      <c r="E9311"/>
      <c r="F9311" s="42">
        <v>225769</v>
      </c>
      <c r="G9311" s="41">
        <v>44309.767581018517</v>
      </c>
    </row>
    <row r="9312" spans="1:7" x14ac:dyDescent="0.3">
      <c r="A9312" s="24">
        <v>224901</v>
      </c>
      <c r="B9312" s="27">
        <v>44311.737384259257</v>
      </c>
      <c r="E9312"/>
      <c r="F9312" s="42">
        <v>225783</v>
      </c>
      <c r="G9312" s="41">
        <v>44309.836354166669</v>
      </c>
    </row>
    <row r="9313" spans="1:7" x14ac:dyDescent="0.3">
      <c r="A9313" s="24">
        <v>224960</v>
      </c>
      <c r="B9313" s="27">
        <v>44342.758680555555</v>
      </c>
      <c r="E9313"/>
      <c r="F9313" s="42">
        <v>225793</v>
      </c>
      <c r="G9313" s="41">
        <v>44296.988865740743</v>
      </c>
    </row>
    <row r="9314" spans="1:7" x14ac:dyDescent="0.3">
      <c r="A9314" s="24">
        <v>224973</v>
      </c>
      <c r="B9314" s="27">
        <v>44371.012326388889</v>
      </c>
      <c r="E9314"/>
      <c r="F9314" s="42">
        <v>225882</v>
      </c>
      <c r="G9314" s="41">
        <v>44341.537662037037</v>
      </c>
    </row>
    <row r="9315" spans="1:7" x14ac:dyDescent="0.3">
      <c r="A9315" s="24">
        <v>224982</v>
      </c>
      <c r="B9315" s="27">
        <v>44326.576238425929</v>
      </c>
      <c r="E9315"/>
      <c r="F9315" s="42">
        <v>225955</v>
      </c>
      <c r="G9315" s="41">
        <v>44312.32340277778</v>
      </c>
    </row>
    <row r="9316" spans="1:7" x14ac:dyDescent="0.3">
      <c r="A9316" s="24">
        <v>225001</v>
      </c>
      <c r="B9316" s="27">
        <v>44409.260081018518</v>
      </c>
      <c r="E9316"/>
      <c r="F9316" s="42">
        <v>226027</v>
      </c>
      <c r="G9316" s="41">
        <v>44295.814502314817</v>
      </c>
    </row>
    <row r="9317" spans="1:7" x14ac:dyDescent="0.3">
      <c r="A9317" s="24">
        <v>225005</v>
      </c>
      <c r="B9317" s="27">
        <v>44380.509108796294</v>
      </c>
      <c r="E9317"/>
      <c r="F9317" s="42">
        <v>226117</v>
      </c>
      <c r="G9317" s="41">
        <v>44356.746550925927</v>
      </c>
    </row>
    <row r="9318" spans="1:7" x14ac:dyDescent="0.3">
      <c r="A9318" s="24">
        <v>225078</v>
      </c>
      <c r="B9318" s="27">
        <v>44288.613055555557</v>
      </c>
      <c r="E9318"/>
      <c r="F9318" s="42">
        <v>226122</v>
      </c>
      <c r="G9318" s="41">
        <v>44308.294664351852</v>
      </c>
    </row>
    <row r="9319" spans="1:7" x14ac:dyDescent="0.3">
      <c r="A9319" s="24">
        <v>225119</v>
      </c>
      <c r="B9319" s="27">
        <v>44302.751400462963</v>
      </c>
      <c r="E9319"/>
      <c r="F9319" s="42">
        <v>226163</v>
      </c>
      <c r="G9319" s="41">
        <v>44316.057222222225</v>
      </c>
    </row>
    <row r="9320" spans="1:7" x14ac:dyDescent="0.3">
      <c r="A9320" s="24">
        <v>225140</v>
      </c>
      <c r="B9320" s="27">
        <v>44372.013541666667</v>
      </c>
      <c r="E9320"/>
      <c r="F9320" s="42">
        <v>226201</v>
      </c>
      <c r="G9320" s="41">
        <v>44329.789826388886</v>
      </c>
    </row>
    <row r="9321" spans="1:7" x14ac:dyDescent="0.3">
      <c r="A9321" s="24">
        <v>225153</v>
      </c>
      <c r="B9321" s="27">
        <v>44368.667662037034</v>
      </c>
      <c r="E9321"/>
      <c r="F9321" s="42">
        <v>226205</v>
      </c>
      <c r="G9321" s="41">
        <v>44355.966608796298</v>
      </c>
    </row>
    <row r="9322" spans="1:7" x14ac:dyDescent="0.3">
      <c r="A9322" s="24">
        <v>225185</v>
      </c>
      <c r="B9322" s="27">
        <v>44406.57340277778</v>
      </c>
      <c r="E9322"/>
      <c r="F9322" s="42">
        <v>226265</v>
      </c>
      <c r="G9322" s="41">
        <v>44332.321180555555</v>
      </c>
    </row>
    <row r="9323" spans="1:7" x14ac:dyDescent="0.3">
      <c r="A9323" s="24">
        <v>225194</v>
      </c>
      <c r="B9323" s="27">
        <v>44387.707708333335</v>
      </c>
      <c r="E9323"/>
      <c r="F9323" s="42">
        <v>226288</v>
      </c>
      <c r="G9323" s="41">
        <v>44328.974293981482</v>
      </c>
    </row>
    <row r="9324" spans="1:7" x14ac:dyDescent="0.3">
      <c r="A9324" s="24">
        <v>225275</v>
      </c>
      <c r="B9324" s="27">
        <v>44385.830694444441</v>
      </c>
      <c r="E9324"/>
      <c r="F9324" s="42">
        <v>226297</v>
      </c>
      <c r="G9324" s="41">
        <v>44376.445173611108</v>
      </c>
    </row>
    <row r="9325" spans="1:7" x14ac:dyDescent="0.3">
      <c r="A9325" s="24">
        <v>225282</v>
      </c>
      <c r="B9325" s="27">
        <v>44311.683437500003</v>
      </c>
      <c r="E9325"/>
      <c r="F9325" s="42">
        <v>226313</v>
      </c>
      <c r="G9325" s="41">
        <v>44342.75099537037</v>
      </c>
    </row>
    <row r="9326" spans="1:7" x14ac:dyDescent="0.3">
      <c r="A9326" s="24">
        <v>225283</v>
      </c>
      <c r="B9326" s="27">
        <v>44309.795902777776</v>
      </c>
      <c r="E9326"/>
      <c r="F9326" s="42">
        <v>226318</v>
      </c>
      <c r="G9326" s="41">
        <v>44311.024456018517</v>
      </c>
    </row>
    <row r="9327" spans="1:7" x14ac:dyDescent="0.3">
      <c r="A9327" s="24">
        <v>225289</v>
      </c>
      <c r="B9327" s="27">
        <v>44346.756249999999</v>
      </c>
      <c r="E9327"/>
      <c r="F9327" s="42">
        <v>226326</v>
      </c>
      <c r="G9327" s="41">
        <v>44376.755856481483</v>
      </c>
    </row>
    <row r="9328" spans="1:7" x14ac:dyDescent="0.3">
      <c r="A9328" s="24">
        <v>225315</v>
      </c>
      <c r="B9328" s="27">
        <v>44388.935868055552</v>
      </c>
      <c r="E9328"/>
      <c r="F9328" s="42">
        <v>226356</v>
      </c>
      <c r="G9328" s="41">
        <v>44412.740069444444</v>
      </c>
    </row>
    <row r="9329" spans="1:7" x14ac:dyDescent="0.3">
      <c r="A9329" s="24">
        <v>225386</v>
      </c>
      <c r="B9329" s="27">
        <v>44374.825023148151</v>
      </c>
      <c r="E9329"/>
      <c r="F9329" s="42">
        <v>226382</v>
      </c>
      <c r="G9329" s="41">
        <v>44374.864502314813</v>
      </c>
    </row>
    <row r="9330" spans="1:7" x14ac:dyDescent="0.3">
      <c r="A9330" s="24">
        <v>225410</v>
      </c>
      <c r="B9330" s="27">
        <v>44372.809652777774</v>
      </c>
      <c r="E9330"/>
      <c r="F9330" s="42">
        <v>226387</v>
      </c>
      <c r="G9330" s="41">
        <v>44315.679803240739</v>
      </c>
    </row>
    <row r="9331" spans="1:7" x14ac:dyDescent="0.3">
      <c r="A9331" s="24">
        <v>225426</v>
      </c>
      <c r="B9331" s="27">
        <v>44342.657546296294</v>
      </c>
      <c r="E9331"/>
      <c r="F9331" s="42">
        <v>226393</v>
      </c>
      <c r="G9331" s="41">
        <v>44346.513657407406</v>
      </c>
    </row>
    <row r="9332" spans="1:7" x14ac:dyDescent="0.3">
      <c r="A9332" s="24">
        <v>225444</v>
      </c>
      <c r="B9332" s="27">
        <v>44341.795902777776</v>
      </c>
      <c r="E9332"/>
      <c r="F9332" s="42">
        <v>226411</v>
      </c>
      <c r="G9332" s="41">
        <v>44345.498333333337</v>
      </c>
    </row>
    <row r="9333" spans="1:7" x14ac:dyDescent="0.3">
      <c r="A9333" s="24">
        <v>225452</v>
      </c>
      <c r="B9333" s="27">
        <v>44314.634085648147</v>
      </c>
      <c r="E9333"/>
      <c r="F9333" s="42">
        <v>226426</v>
      </c>
      <c r="G9333" s="41">
        <v>44372.782141203701</v>
      </c>
    </row>
    <row r="9334" spans="1:7" x14ac:dyDescent="0.3">
      <c r="A9334" s="24">
        <v>225470</v>
      </c>
      <c r="B9334" s="27">
        <v>44327.524050925924</v>
      </c>
      <c r="E9334"/>
      <c r="F9334" s="42">
        <v>226432</v>
      </c>
      <c r="G9334" s="41">
        <v>44317.577291666668</v>
      </c>
    </row>
    <row r="9335" spans="1:7" x14ac:dyDescent="0.3">
      <c r="A9335" s="24">
        <v>225478</v>
      </c>
      <c r="B9335" s="27">
        <v>44316.637326388889</v>
      </c>
      <c r="E9335"/>
      <c r="F9335" s="42">
        <v>226470</v>
      </c>
      <c r="G9335" s="41">
        <v>44299.835138888891</v>
      </c>
    </row>
    <row r="9336" spans="1:7" x14ac:dyDescent="0.3">
      <c r="A9336" s="24">
        <v>225521</v>
      </c>
      <c r="B9336" s="27">
        <v>44343.601666666669</v>
      </c>
      <c r="E9336"/>
      <c r="F9336" s="42">
        <v>226474</v>
      </c>
      <c r="G9336" s="41">
        <v>44345.388321759259</v>
      </c>
    </row>
    <row r="9337" spans="1:7" x14ac:dyDescent="0.3">
      <c r="A9337" s="24">
        <v>225554</v>
      </c>
      <c r="B9337" s="27">
        <v>44342.80196759259</v>
      </c>
      <c r="E9337"/>
      <c r="F9337" s="42">
        <v>226485</v>
      </c>
      <c r="G9337" s="41">
        <v>44341.720659722225</v>
      </c>
    </row>
    <row r="9338" spans="1:7" x14ac:dyDescent="0.3">
      <c r="A9338" s="24">
        <v>225594</v>
      </c>
      <c r="B9338" s="27">
        <v>44351.623564814814</v>
      </c>
      <c r="E9338"/>
      <c r="F9338" s="42">
        <v>226512</v>
      </c>
      <c r="G9338" s="41">
        <v>44382.756249999999</v>
      </c>
    </row>
    <row r="9339" spans="1:7" x14ac:dyDescent="0.3">
      <c r="A9339" s="24">
        <v>225599</v>
      </c>
      <c r="B9339" s="27">
        <v>44392.613333333335</v>
      </c>
      <c r="E9339"/>
      <c r="F9339" s="42">
        <v>226516</v>
      </c>
      <c r="G9339" s="41">
        <v>44345.753020833334</v>
      </c>
    </row>
    <row r="9340" spans="1:7" x14ac:dyDescent="0.3">
      <c r="A9340" s="24">
        <v>225607</v>
      </c>
      <c r="B9340" s="27">
        <v>44347.546712962961</v>
      </c>
      <c r="E9340"/>
      <c r="F9340" s="42">
        <v>226573</v>
      </c>
      <c r="G9340" s="41">
        <v>44313.794687499998</v>
      </c>
    </row>
    <row r="9341" spans="1:7" x14ac:dyDescent="0.3">
      <c r="A9341" s="24">
        <v>225646</v>
      </c>
      <c r="B9341" s="27">
        <v>44308.683437500003</v>
      </c>
      <c r="E9341"/>
      <c r="F9341" s="42">
        <v>226607</v>
      </c>
      <c r="G9341" s="41">
        <v>44313.700023148151</v>
      </c>
    </row>
    <row r="9342" spans="1:7" x14ac:dyDescent="0.3">
      <c r="A9342" s="24">
        <v>225665</v>
      </c>
      <c r="B9342" s="27">
        <v>44380.762731481482</v>
      </c>
      <c r="E9342"/>
      <c r="F9342" s="42">
        <v>226618</v>
      </c>
      <c r="G9342" s="41">
        <v>44342.544282407405</v>
      </c>
    </row>
    <row r="9343" spans="1:7" x14ac:dyDescent="0.3">
      <c r="A9343" s="24">
        <v>225671</v>
      </c>
      <c r="B9343" s="27">
        <v>44372.729155092595</v>
      </c>
      <c r="E9343"/>
      <c r="F9343" s="42">
        <v>226620</v>
      </c>
      <c r="G9343" s="41">
        <v>44342.872766203705</v>
      </c>
    </row>
    <row r="9344" spans="1:7" x14ac:dyDescent="0.3">
      <c r="A9344" s="24">
        <v>225717</v>
      </c>
      <c r="B9344" s="27">
        <v>44301.217013888891</v>
      </c>
      <c r="E9344"/>
      <c r="F9344" s="42">
        <v>226625</v>
      </c>
      <c r="G9344" s="41">
        <v>44418.203333333331</v>
      </c>
    </row>
    <row r="9345" spans="1:7" x14ac:dyDescent="0.3">
      <c r="A9345" s="24">
        <v>225767</v>
      </c>
      <c r="B9345" s="27">
        <v>44373.634004629632</v>
      </c>
      <c r="E9345"/>
      <c r="F9345" s="42">
        <v>226672</v>
      </c>
      <c r="G9345" s="41">
        <v>44315.727939814817</v>
      </c>
    </row>
    <row r="9346" spans="1:7" x14ac:dyDescent="0.3">
      <c r="A9346" s="24">
        <v>225769</v>
      </c>
      <c r="B9346" s="27">
        <v>44309.767581018517</v>
      </c>
      <c r="E9346"/>
      <c r="F9346" s="42">
        <v>226699</v>
      </c>
      <c r="G9346" s="41">
        <v>44317.183032407411</v>
      </c>
    </row>
    <row r="9347" spans="1:7" x14ac:dyDescent="0.3">
      <c r="A9347" s="24">
        <v>225783</v>
      </c>
      <c r="B9347" s="27">
        <v>44309.836354166669</v>
      </c>
      <c r="E9347"/>
      <c r="F9347" s="42">
        <v>226738</v>
      </c>
      <c r="G9347" s="41">
        <v>44346.884085648147</v>
      </c>
    </row>
    <row r="9348" spans="1:7" x14ac:dyDescent="0.3">
      <c r="A9348" s="24">
        <v>225793</v>
      </c>
      <c r="B9348" s="27">
        <v>44296.988865740743</v>
      </c>
      <c r="E9348"/>
      <c r="F9348" s="42">
        <v>226750</v>
      </c>
      <c r="G9348" s="41">
        <v>44344.734664351854</v>
      </c>
    </row>
    <row r="9349" spans="1:7" x14ac:dyDescent="0.3">
      <c r="A9349" s="24">
        <v>225882</v>
      </c>
      <c r="B9349" s="27">
        <v>44341.537662037037</v>
      </c>
      <c r="E9349"/>
      <c r="F9349" s="42">
        <v>226762</v>
      </c>
      <c r="G9349" s="41">
        <v>44299.924537037034</v>
      </c>
    </row>
    <row r="9350" spans="1:7" x14ac:dyDescent="0.3">
      <c r="A9350" s="24">
        <v>225955</v>
      </c>
      <c r="B9350" s="27">
        <v>44312.32340277778</v>
      </c>
      <c r="E9350"/>
      <c r="F9350" s="42">
        <v>226802</v>
      </c>
      <c r="G9350" s="41">
        <v>44299.52648148148</v>
      </c>
    </row>
    <row r="9351" spans="1:7" x14ac:dyDescent="0.3">
      <c r="A9351" s="24">
        <v>226027</v>
      </c>
      <c r="B9351" s="27">
        <v>44295.814502314817</v>
      </c>
      <c r="E9351"/>
      <c r="F9351" s="42">
        <v>226806</v>
      </c>
      <c r="G9351" s="41">
        <v>44342.717418981483</v>
      </c>
    </row>
    <row r="9352" spans="1:7" x14ac:dyDescent="0.3">
      <c r="A9352" s="24">
        <v>226117</v>
      </c>
      <c r="B9352" s="27">
        <v>44356.746550925927</v>
      </c>
      <c r="E9352"/>
      <c r="F9352" s="42">
        <v>226813</v>
      </c>
      <c r="G9352" s="41">
        <v>44317.90997685185</v>
      </c>
    </row>
    <row r="9353" spans="1:7" x14ac:dyDescent="0.3">
      <c r="A9353" s="24">
        <v>226122</v>
      </c>
      <c r="B9353" s="27">
        <v>44308.294664351852</v>
      </c>
      <c r="E9353"/>
      <c r="F9353" s="42">
        <v>226860</v>
      </c>
      <c r="G9353" s="41">
        <v>44359.407060185185</v>
      </c>
    </row>
    <row r="9354" spans="1:7" x14ac:dyDescent="0.3">
      <c r="A9354" s="24">
        <v>226163</v>
      </c>
      <c r="B9354" s="27">
        <v>44316.057222222225</v>
      </c>
      <c r="E9354"/>
      <c r="F9354" s="42">
        <v>226892</v>
      </c>
      <c r="G9354" s="41">
        <v>44308.444363425922</v>
      </c>
    </row>
    <row r="9355" spans="1:7" x14ac:dyDescent="0.3">
      <c r="A9355" s="24">
        <v>226201</v>
      </c>
      <c r="B9355" s="27">
        <v>44329.789826388886</v>
      </c>
      <c r="E9355"/>
      <c r="F9355" s="42">
        <v>226924</v>
      </c>
      <c r="G9355" s="41">
        <v>44300.545092592591</v>
      </c>
    </row>
    <row r="9356" spans="1:7" x14ac:dyDescent="0.3">
      <c r="A9356" s="24">
        <v>226205</v>
      </c>
      <c r="B9356" s="27">
        <v>44355.966608796298</v>
      </c>
      <c r="E9356"/>
      <c r="F9356" s="42">
        <v>226935</v>
      </c>
      <c r="G9356" s="41">
        <v>44344.819768518515</v>
      </c>
    </row>
    <row r="9357" spans="1:7" x14ac:dyDescent="0.3">
      <c r="A9357" s="24">
        <v>226265</v>
      </c>
      <c r="B9357" s="27">
        <v>44332.321180555555</v>
      </c>
      <c r="E9357"/>
      <c r="F9357" s="42">
        <v>226950</v>
      </c>
      <c r="G9357" s="41">
        <v>44342.715798611112</v>
      </c>
    </row>
    <row r="9358" spans="1:7" x14ac:dyDescent="0.3">
      <c r="A9358" s="24">
        <v>226288</v>
      </c>
      <c r="B9358" s="27">
        <v>44328.974293981482</v>
      </c>
      <c r="E9358"/>
      <c r="F9358" s="42">
        <v>226959</v>
      </c>
      <c r="G9358" s="41">
        <v>44311.918182870373</v>
      </c>
    </row>
    <row r="9359" spans="1:7" x14ac:dyDescent="0.3">
      <c r="A9359" s="24">
        <v>226297</v>
      </c>
      <c r="B9359" s="27">
        <v>44376.445173611108</v>
      </c>
      <c r="E9359"/>
      <c r="F9359" s="42">
        <v>226960</v>
      </c>
      <c r="G9359" s="41">
        <v>44403.753020833334</v>
      </c>
    </row>
    <row r="9360" spans="1:7" x14ac:dyDescent="0.3">
      <c r="A9360" s="24">
        <v>226313</v>
      </c>
      <c r="B9360" s="27">
        <v>44342.75099537037</v>
      </c>
      <c r="E9360"/>
      <c r="F9360" s="42">
        <v>227069</v>
      </c>
      <c r="G9360" s="41">
        <v>44374.908113425925</v>
      </c>
    </row>
    <row r="9361" spans="1:7" x14ac:dyDescent="0.3">
      <c r="A9361" s="24">
        <v>226318</v>
      </c>
      <c r="B9361" s="27">
        <v>44311.024456018517</v>
      </c>
      <c r="E9361"/>
      <c r="F9361" s="42">
        <v>227091</v>
      </c>
      <c r="G9361" s="41">
        <v>44403.876400462963</v>
      </c>
    </row>
    <row r="9362" spans="1:7" x14ac:dyDescent="0.3">
      <c r="A9362" s="24">
        <v>226326</v>
      </c>
      <c r="B9362" s="27">
        <v>44376.755856481483</v>
      </c>
      <c r="E9362"/>
      <c r="F9362" s="42">
        <v>227129</v>
      </c>
      <c r="G9362" s="41">
        <v>44357.709328703706</v>
      </c>
    </row>
    <row r="9363" spans="1:7" x14ac:dyDescent="0.3">
      <c r="A9363" s="24">
        <v>226356</v>
      </c>
      <c r="B9363" s="27">
        <v>44412.740069444444</v>
      </c>
      <c r="E9363"/>
      <c r="F9363" s="42">
        <v>227163</v>
      </c>
      <c r="G9363" s="41">
        <v>44316.861435185187</v>
      </c>
    </row>
    <row r="9364" spans="1:7" x14ac:dyDescent="0.3">
      <c r="A9364" s="24">
        <v>226382</v>
      </c>
      <c r="B9364" s="27">
        <v>44374.864502314813</v>
      </c>
      <c r="E9364"/>
      <c r="F9364" s="42">
        <v>227198</v>
      </c>
      <c r="G9364" s="41">
        <v>44376.739664351851</v>
      </c>
    </row>
    <row r="9365" spans="1:7" x14ac:dyDescent="0.3">
      <c r="A9365" s="24">
        <v>226387</v>
      </c>
      <c r="B9365" s="27">
        <v>44315.679803240739</v>
      </c>
      <c r="E9365"/>
      <c r="F9365" s="42">
        <v>227238</v>
      </c>
      <c r="G9365" s="41">
        <v>44324.50949074074</v>
      </c>
    </row>
    <row r="9366" spans="1:7" x14ac:dyDescent="0.3">
      <c r="A9366" s="24">
        <v>226393</v>
      </c>
      <c r="B9366" s="27">
        <v>44346.513657407406</v>
      </c>
      <c r="E9366"/>
      <c r="F9366" s="42">
        <v>227281</v>
      </c>
      <c r="G9366" s="41">
        <v>44335.747766203705</v>
      </c>
    </row>
    <row r="9367" spans="1:7" x14ac:dyDescent="0.3">
      <c r="A9367" s="24">
        <v>226411</v>
      </c>
      <c r="B9367" s="27">
        <v>44345.498333333337</v>
      </c>
      <c r="E9367"/>
      <c r="F9367" s="42">
        <v>227285</v>
      </c>
      <c r="G9367" s="41">
        <v>44395.431817129633</v>
      </c>
    </row>
    <row r="9368" spans="1:7" x14ac:dyDescent="0.3">
      <c r="A9368" s="24">
        <v>226426</v>
      </c>
      <c r="B9368" s="27">
        <v>44372.782141203701</v>
      </c>
      <c r="E9368"/>
      <c r="F9368" s="42">
        <v>227290</v>
      </c>
      <c r="G9368" s="41">
        <v>44376.951331018521</v>
      </c>
    </row>
    <row r="9369" spans="1:7" x14ac:dyDescent="0.3">
      <c r="A9369" s="24">
        <v>226432</v>
      </c>
      <c r="B9369" s="27">
        <v>44317.577291666668</v>
      </c>
      <c r="E9369"/>
      <c r="F9369" s="42">
        <v>227316</v>
      </c>
      <c r="G9369" s="41">
        <v>44377.494930555556</v>
      </c>
    </row>
    <row r="9370" spans="1:7" x14ac:dyDescent="0.3">
      <c r="A9370" s="24">
        <v>226470</v>
      </c>
      <c r="B9370" s="27">
        <v>44299.835138888891</v>
      </c>
      <c r="E9370"/>
      <c r="F9370" s="42">
        <v>227382</v>
      </c>
      <c r="G9370" s="41">
        <v>44335.931018518517</v>
      </c>
    </row>
    <row r="9371" spans="1:7" x14ac:dyDescent="0.3">
      <c r="A9371" s="24">
        <v>226474</v>
      </c>
      <c r="B9371" s="27">
        <v>44345.388321759259</v>
      </c>
      <c r="E9371"/>
      <c r="F9371" s="42">
        <v>227414</v>
      </c>
      <c r="G9371" s="41">
        <v>44415.561273148145</v>
      </c>
    </row>
    <row r="9372" spans="1:7" x14ac:dyDescent="0.3">
      <c r="A9372" s="24">
        <v>226485</v>
      </c>
      <c r="B9372" s="27">
        <v>44341.720659722225</v>
      </c>
      <c r="E9372"/>
      <c r="F9372" s="42">
        <v>227478</v>
      </c>
      <c r="G9372" s="41">
        <v>44335.797523148147</v>
      </c>
    </row>
    <row r="9373" spans="1:7" x14ac:dyDescent="0.3">
      <c r="A9373" s="24">
        <v>226512</v>
      </c>
      <c r="B9373" s="27">
        <v>44382.756249999999</v>
      </c>
      <c r="E9373"/>
      <c r="F9373" s="42">
        <v>227484</v>
      </c>
      <c r="G9373" s="41">
        <v>44306.869930555556</v>
      </c>
    </row>
    <row r="9374" spans="1:7" x14ac:dyDescent="0.3">
      <c r="A9374" s="24">
        <v>226516</v>
      </c>
      <c r="B9374" s="27">
        <v>44345.753020833334</v>
      </c>
      <c r="E9374"/>
      <c r="F9374" s="42">
        <v>227633</v>
      </c>
      <c r="G9374" s="41">
        <v>44369.580289351848</v>
      </c>
    </row>
    <row r="9375" spans="1:7" x14ac:dyDescent="0.3">
      <c r="A9375" s="24">
        <v>226573</v>
      </c>
      <c r="B9375" s="27">
        <v>44313.794687499998</v>
      </c>
      <c r="E9375"/>
      <c r="F9375" s="42">
        <v>227637</v>
      </c>
      <c r="G9375" s="41">
        <v>44340.670497685183</v>
      </c>
    </row>
    <row r="9376" spans="1:7" x14ac:dyDescent="0.3">
      <c r="A9376" s="24">
        <v>226607</v>
      </c>
      <c r="B9376" s="27">
        <v>44313.700023148151</v>
      </c>
      <c r="E9376"/>
      <c r="F9376" s="42">
        <v>227660</v>
      </c>
      <c r="G9376" s="41">
        <v>44310.518796296295</v>
      </c>
    </row>
    <row r="9377" spans="1:7" x14ac:dyDescent="0.3">
      <c r="A9377" s="24">
        <v>226618</v>
      </c>
      <c r="B9377" s="27">
        <v>44342.544282407405</v>
      </c>
      <c r="E9377"/>
      <c r="F9377" s="42">
        <v>227683</v>
      </c>
      <c r="G9377" s="41">
        <v>44339.660381944443</v>
      </c>
    </row>
    <row r="9378" spans="1:7" x14ac:dyDescent="0.3">
      <c r="A9378" s="24">
        <v>226620</v>
      </c>
      <c r="B9378" s="27">
        <v>44342.872766203705</v>
      </c>
      <c r="E9378"/>
      <c r="F9378" s="42">
        <v>227687</v>
      </c>
      <c r="G9378" s="41">
        <v>44303.63994212963</v>
      </c>
    </row>
    <row r="9379" spans="1:7" x14ac:dyDescent="0.3">
      <c r="A9379" s="24">
        <v>226625</v>
      </c>
      <c r="B9379" s="27">
        <v>44418.203333333331</v>
      </c>
      <c r="E9379"/>
      <c r="F9379" s="42">
        <v>227712</v>
      </c>
      <c r="G9379" s="41">
        <v>44390.812083333331</v>
      </c>
    </row>
    <row r="9380" spans="1:7" x14ac:dyDescent="0.3">
      <c r="A9380" s="24">
        <v>226672</v>
      </c>
      <c r="B9380" s="27">
        <v>44315.727939814817</v>
      </c>
      <c r="E9380"/>
      <c r="F9380" s="42">
        <v>227790</v>
      </c>
      <c r="G9380" s="41">
        <v>44299.688703703701</v>
      </c>
    </row>
    <row r="9381" spans="1:7" x14ac:dyDescent="0.3">
      <c r="A9381" s="24">
        <v>226699</v>
      </c>
      <c r="B9381" s="27">
        <v>44317.183032407411</v>
      </c>
      <c r="E9381"/>
      <c r="F9381" s="42">
        <v>227791</v>
      </c>
      <c r="G9381" s="41">
        <v>44342.349699074075</v>
      </c>
    </row>
    <row r="9382" spans="1:7" x14ac:dyDescent="0.3">
      <c r="A9382" s="24">
        <v>226738</v>
      </c>
      <c r="B9382" s="27">
        <v>44346.884085648147</v>
      </c>
      <c r="E9382"/>
      <c r="F9382" s="42">
        <v>227812</v>
      </c>
      <c r="G9382" s="41">
        <v>44311.152291666665</v>
      </c>
    </row>
    <row r="9383" spans="1:7" x14ac:dyDescent="0.3">
      <c r="A9383" s="24">
        <v>226750</v>
      </c>
      <c r="B9383" s="27">
        <v>44344.734664351854</v>
      </c>
      <c r="E9383"/>
      <c r="F9383" s="42">
        <v>227814</v>
      </c>
      <c r="G9383" s="41">
        <v>44340.375185185185</v>
      </c>
    </row>
    <row r="9384" spans="1:7" x14ac:dyDescent="0.3">
      <c r="A9384" s="24">
        <v>226762</v>
      </c>
      <c r="B9384" s="27">
        <v>44299.924537037034</v>
      </c>
      <c r="E9384"/>
      <c r="F9384" s="42">
        <v>227823</v>
      </c>
      <c r="G9384" s="41">
        <v>44344.605775462966</v>
      </c>
    </row>
    <row r="9385" spans="1:7" x14ac:dyDescent="0.3">
      <c r="A9385" s="24">
        <v>226802</v>
      </c>
      <c r="B9385" s="27">
        <v>44299.52648148148</v>
      </c>
      <c r="E9385"/>
      <c r="F9385" s="42">
        <v>227841</v>
      </c>
      <c r="G9385" s="41">
        <v>44309.728344907409</v>
      </c>
    </row>
    <row r="9386" spans="1:7" x14ac:dyDescent="0.3">
      <c r="A9386" s="24">
        <v>226806</v>
      </c>
      <c r="B9386" s="27">
        <v>44342.717418981483</v>
      </c>
      <c r="E9386"/>
      <c r="F9386" s="42">
        <v>227842</v>
      </c>
      <c r="G9386" s="41">
        <v>44358.953668981485</v>
      </c>
    </row>
    <row r="9387" spans="1:7" x14ac:dyDescent="0.3">
      <c r="A9387" s="24">
        <v>226813</v>
      </c>
      <c r="B9387" s="27">
        <v>44317.90997685185</v>
      </c>
      <c r="E9387"/>
      <c r="F9387" s="42">
        <v>227843</v>
      </c>
      <c r="G9387" s="41">
        <v>44330.481574074074</v>
      </c>
    </row>
    <row r="9388" spans="1:7" x14ac:dyDescent="0.3">
      <c r="A9388" s="24">
        <v>226860</v>
      </c>
      <c r="B9388" s="27">
        <v>44359.407060185185</v>
      </c>
      <c r="E9388"/>
      <c r="F9388" s="42">
        <v>227849</v>
      </c>
      <c r="G9388" s="41">
        <v>44311.834328703706</v>
      </c>
    </row>
    <row r="9389" spans="1:7" x14ac:dyDescent="0.3">
      <c r="A9389" s="24">
        <v>226892</v>
      </c>
      <c r="B9389" s="27">
        <v>44308.444363425922</v>
      </c>
      <c r="E9389"/>
      <c r="F9389" s="42">
        <v>227870</v>
      </c>
      <c r="G9389" s="41">
        <v>44373.90148148148</v>
      </c>
    </row>
    <row r="9390" spans="1:7" x14ac:dyDescent="0.3">
      <c r="A9390" s="24">
        <v>226924</v>
      </c>
      <c r="B9390" s="27">
        <v>44300.545092592591</v>
      </c>
      <c r="E9390"/>
      <c r="F9390" s="42">
        <v>227894</v>
      </c>
      <c r="G9390" s="41">
        <v>44342.615879629629</v>
      </c>
    </row>
    <row r="9391" spans="1:7" x14ac:dyDescent="0.3">
      <c r="A9391" s="24">
        <v>226935</v>
      </c>
      <c r="B9391" s="27">
        <v>44344.819768518515</v>
      </c>
      <c r="E9391"/>
      <c r="F9391" s="42">
        <v>227905</v>
      </c>
      <c r="G9391" s="41">
        <v>44344.558842592596</v>
      </c>
    </row>
    <row r="9392" spans="1:7" x14ac:dyDescent="0.3">
      <c r="A9392" s="24">
        <v>226950</v>
      </c>
      <c r="B9392" s="27">
        <v>44342.715798611112</v>
      </c>
      <c r="E9392"/>
      <c r="F9392" s="42">
        <v>227927</v>
      </c>
      <c r="G9392" s="41">
        <v>44311.786956018521</v>
      </c>
    </row>
    <row r="9393" spans="1:7" x14ac:dyDescent="0.3">
      <c r="A9393" s="24">
        <v>226959</v>
      </c>
      <c r="B9393" s="27">
        <v>44311.918182870373</v>
      </c>
      <c r="E9393"/>
      <c r="F9393" s="42">
        <v>227961</v>
      </c>
      <c r="G9393" s="41">
        <v>44286.923321759263</v>
      </c>
    </row>
    <row r="9394" spans="1:7" x14ac:dyDescent="0.3">
      <c r="A9394" s="24">
        <v>226960</v>
      </c>
      <c r="B9394" s="27">
        <v>44403.753020833334</v>
      </c>
      <c r="E9394"/>
      <c r="F9394" s="42">
        <v>228001</v>
      </c>
      <c r="G9394" s="41">
        <v>44394.801562499997</v>
      </c>
    </row>
    <row r="9395" spans="1:7" x14ac:dyDescent="0.3">
      <c r="A9395" s="24">
        <v>227069</v>
      </c>
      <c r="B9395" s="27">
        <v>44374.908113425925</v>
      </c>
      <c r="E9395"/>
      <c r="F9395" s="42">
        <v>228003</v>
      </c>
      <c r="G9395" s="41">
        <v>44301.683437500003</v>
      </c>
    </row>
    <row r="9396" spans="1:7" x14ac:dyDescent="0.3">
      <c r="A9396" s="24">
        <v>227091</v>
      </c>
      <c r="B9396" s="27">
        <v>44403.876400462963</v>
      </c>
      <c r="E9396"/>
      <c r="F9396" s="42">
        <v>228016</v>
      </c>
      <c r="G9396" s="41">
        <v>44346.655081018522</v>
      </c>
    </row>
    <row r="9397" spans="1:7" x14ac:dyDescent="0.3">
      <c r="A9397" s="24">
        <v>227129</v>
      </c>
      <c r="B9397" s="27">
        <v>44357.709328703706</v>
      </c>
      <c r="E9397"/>
      <c r="F9397" s="42">
        <v>228056</v>
      </c>
      <c r="G9397" s="41">
        <v>44308.907546296294</v>
      </c>
    </row>
    <row r="9398" spans="1:7" x14ac:dyDescent="0.3">
      <c r="A9398" s="24">
        <v>227163</v>
      </c>
      <c r="B9398" s="27">
        <v>44316.861435185187</v>
      </c>
      <c r="E9398"/>
      <c r="F9398" s="42">
        <v>228129</v>
      </c>
      <c r="G9398" s="41">
        <v>44340.154722222222</v>
      </c>
    </row>
    <row r="9399" spans="1:7" x14ac:dyDescent="0.3">
      <c r="A9399" s="24">
        <v>227198</v>
      </c>
      <c r="B9399" s="27">
        <v>44376.739664351851</v>
      </c>
      <c r="E9399"/>
      <c r="F9399" s="42">
        <v>228229</v>
      </c>
      <c r="G9399" s="41">
        <v>44332.790231481478</v>
      </c>
    </row>
    <row r="9400" spans="1:7" x14ac:dyDescent="0.3">
      <c r="A9400" s="24">
        <v>227238</v>
      </c>
      <c r="B9400" s="27">
        <v>44324.50949074074</v>
      </c>
      <c r="E9400"/>
      <c r="F9400" s="42">
        <v>228277</v>
      </c>
      <c r="G9400" s="41">
        <v>44314.913217592592</v>
      </c>
    </row>
    <row r="9401" spans="1:7" x14ac:dyDescent="0.3">
      <c r="A9401" s="24">
        <v>227281</v>
      </c>
      <c r="B9401" s="27">
        <v>44335.747766203705</v>
      </c>
      <c r="E9401"/>
      <c r="F9401" s="42">
        <v>228291</v>
      </c>
      <c r="G9401" s="41">
        <v>44407.058842592596</v>
      </c>
    </row>
    <row r="9402" spans="1:7" x14ac:dyDescent="0.3">
      <c r="A9402" s="24">
        <v>227285</v>
      </c>
      <c r="B9402" s="27">
        <v>44395.431817129633</v>
      </c>
      <c r="E9402"/>
      <c r="F9402" s="42">
        <v>228303</v>
      </c>
      <c r="G9402" s="41">
        <v>44374.619930555556</v>
      </c>
    </row>
    <row r="9403" spans="1:7" x14ac:dyDescent="0.3">
      <c r="A9403" s="24">
        <v>227290</v>
      </c>
      <c r="B9403" s="27">
        <v>44376.951331018521</v>
      </c>
      <c r="E9403"/>
      <c r="F9403" s="42">
        <v>228319</v>
      </c>
      <c r="G9403" s="41">
        <v>44376.547523148147</v>
      </c>
    </row>
    <row r="9404" spans="1:7" x14ac:dyDescent="0.3">
      <c r="A9404" s="24">
        <v>227316</v>
      </c>
      <c r="B9404" s="27">
        <v>44377.494930555556</v>
      </c>
      <c r="E9404"/>
      <c r="F9404" s="42">
        <v>228323</v>
      </c>
      <c r="G9404" s="41">
        <v>44310.609548611108</v>
      </c>
    </row>
    <row r="9405" spans="1:7" x14ac:dyDescent="0.3">
      <c r="A9405" s="24">
        <v>227382</v>
      </c>
      <c r="B9405" s="27">
        <v>44335.931018518517</v>
      </c>
      <c r="E9405"/>
      <c r="F9405" s="42">
        <v>228352</v>
      </c>
      <c r="G9405" s="41">
        <v>44377.518391203703</v>
      </c>
    </row>
    <row r="9406" spans="1:7" x14ac:dyDescent="0.3">
      <c r="A9406" s="24">
        <v>227414</v>
      </c>
      <c r="B9406" s="27">
        <v>44415.561273148145</v>
      </c>
      <c r="E9406"/>
      <c r="F9406" s="42">
        <v>228368</v>
      </c>
      <c r="G9406" s="41">
        <v>44344.333113425928</v>
      </c>
    </row>
    <row r="9407" spans="1:7" x14ac:dyDescent="0.3">
      <c r="A9407" s="24">
        <v>227478</v>
      </c>
      <c r="B9407" s="27">
        <v>44335.797523148147</v>
      </c>
      <c r="E9407"/>
      <c r="F9407" s="42">
        <v>228384</v>
      </c>
      <c r="G9407" s="41">
        <v>44309.811273148145</v>
      </c>
    </row>
    <row r="9408" spans="1:7" x14ac:dyDescent="0.3">
      <c r="A9408" s="24">
        <v>227484</v>
      </c>
      <c r="B9408" s="27">
        <v>44306.869930555556</v>
      </c>
      <c r="E9408"/>
      <c r="F9408" s="42">
        <v>228460</v>
      </c>
      <c r="G9408" s="41">
        <v>44316.491689814815</v>
      </c>
    </row>
    <row r="9409" spans="1:7" x14ac:dyDescent="0.3">
      <c r="A9409" s="24">
        <v>227633</v>
      </c>
      <c r="B9409" s="27">
        <v>44369.580289351848</v>
      </c>
      <c r="E9409"/>
      <c r="F9409" s="42">
        <v>228543</v>
      </c>
      <c r="G9409" s="41">
        <v>44365.417256944442</v>
      </c>
    </row>
    <row r="9410" spans="1:7" x14ac:dyDescent="0.3">
      <c r="A9410" s="24">
        <v>227637</v>
      </c>
      <c r="B9410" s="27">
        <v>44340.670497685183</v>
      </c>
      <c r="E9410"/>
      <c r="F9410" s="42">
        <v>228578</v>
      </c>
      <c r="G9410" s="41">
        <v>44427.572199074071</v>
      </c>
    </row>
    <row r="9411" spans="1:7" x14ac:dyDescent="0.3">
      <c r="A9411" s="24">
        <v>227660</v>
      </c>
      <c r="B9411" s="27">
        <v>44310.518796296295</v>
      </c>
      <c r="E9411"/>
      <c r="F9411" s="42">
        <v>228579</v>
      </c>
      <c r="G9411" s="41">
        <v>44374.209108796298</v>
      </c>
    </row>
    <row r="9412" spans="1:7" x14ac:dyDescent="0.3">
      <c r="A9412" s="24">
        <v>227683</v>
      </c>
      <c r="B9412" s="27">
        <v>44339.660381944443</v>
      </c>
      <c r="E9412"/>
      <c r="F9412" s="42">
        <v>228612</v>
      </c>
      <c r="G9412" s="41">
        <v>44346.617094907408</v>
      </c>
    </row>
    <row r="9413" spans="1:7" x14ac:dyDescent="0.3">
      <c r="A9413" s="24">
        <v>227687</v>
      </c>
      <c r="B9413" s="27">
        <v>44303.63994212963</v>
      </c>
      <c r="E9413"/>
      <c r="F9413" s="42">
        <v>228674</v>
      </c>
      <c r="G9413" s="41">
        <v>44373.943668981483</v>
      </c>
    </row>
    <row r="9414" spans="1:7" x14ac:dyDescent="0.3">
      <c r="A9414" s="24">
        <v>227712</v>
      </c>
      <c r="B9414" s="27">
        <v>44390.812083333331</v>
      </c>
      <c r="E9414"/>
      <c r="F9414" s="42">
        <v>228676</v>
      </c>
      <c r="G9414" s="41">
        <v>44311.672997685186</v>
      </c>
    </row>
    <row r="9415" spans="1:7" x14ac:dyDescent="0.3">
      <c r="A9415" s="24">
        <v>227790</v>
      </c>
      <c r="B9415" s="27">
        <v>44299.688703703701</v>
      </c>
      <c r="E9415"/>
      <c r="F9415" s="42">
        <v>228699</v>
      </c>
      <c r="G9415" s="41">
        <v>44343.719039351854</v>
      </c>
    </row>
    <row r="9416" spans="1:7" x14ac:dyDescent="0.3">
      <c r="A9416" s="24">
        <v>227791</v>
      </c>
      <c r="B9416" s="27">
        <v>44342.349699074075</v>
      </c>
      <c r="E9416"/>
      <c r="F9416" s="42">
        <v>228775</v>
      </c>
      <c r="G9416" s="41">
        <v>44340.680208333331</v>
      </c>
    </row>
    <row r="9417" spans="1:7" x14ac:dyDescent="0.3">
      <c r="A9417" s="24">
        <v>227812</v>
      </c>
      <c r="B9417" s="27">
        <v>44311.152291666665</v>
      </c>
      <c r="E9417"/>
      <c r="F9417" s="42">
        <v>228778</v>
      </c>
      <c r="G9417" s="41">
        <v>44353.30060185185</v>
      </c>
    </row>
    <row r="9418" spans="1:7" x14ac:dyDescent="0.3">
      <c r="A9418" s="24">
        <v>227814</v>
      </c>
      <c r="B9418" s="27">
        <v>44340.375185185185</v>
      </c>
      <c r="E9418"/>
      <c r="F9418" s="42">
        <v>228827</v>
      </c>
      <c r="G9418" s="41">
        <v>44376.765960648147</v>
      </c>
    </row>
    <row r="9419" spans="1:7" x14ac:dyDescent="0.3">
      <c r="A9419" s="24">
        <v>227823</v>
      </c>
      <c r="B9419" s="27">
        <v>44344.605775462966</v>
      </c>
      <c r="E9419"/>
      <c r="F9419" s="42">
        <v>228870</v>
      </c>
      <c r="G9419" s="41">
        <v>44296.161874999998</v>
      </c>
    </row>
    <row r="9420" spans="1:7" x14ac:dyDescent="0.3">
      <c r="A9420" s="24">
        <v>227841</v>
      </c>
      <c r="B9420" s="27">
        <v>44309.728344907409</v>
      </c>
      <c r="E9420"/>
      <c r="F9420" s="42">
        <v>228937</v>
      </c>
      <c r="G9420" s="41">
        <v>44304.481666666667</v>
      </c>
    </row>
    <row r="9421" spans="1:7" x14ac:dyDescent="0.3">
      <c r="A9421" s="24">
        <v>227842</v>
      </c>
      <c r="B9421" s="27">
        <v>44358.953668981485</v>
      </c>
      <c r="E9421"/>
      <c r="F9421" s="42">
        <v>228957</v>
      </c>
      <c r="G9421" s="41">
        <v>44340.97146990741</v>
      </c>
    </row>
    <row r="9422" spans="1:7" x14ac:dyDescent="0.3">
      <c r="A9422" s="24">
        <v>227843</v>
      </c>
      <c r="B9422" s="27">
        <v>44330.481574074074</v>
      </c>
      <c r="E9422"/>
      <c r="F9422" s="42">
        <v>229016</v>
      </c>
      <c r="G9422" s="41">
        <v>44333.649456018517</v>
      </c>
    </row>
    <row r="9423" spans="1:7" x14ac:dyDescent="0.3">
      <c r="A9423" s="24">
        <v>227849</v>
      </c>
      <c r="B9423" s="27">
        <v>44311.834328703706</v>
      </c>
      <c r="E9423"/>
      <c r="F9423" s="42">
        <v>229043</v>
      </c>
      <c r="G9423" s="41">
        <v>44321.144201388888</v>
      </c>
    </row>
    <row r="9424" spans="1:7" x14ac:dyDescent="0.3">
      <c r="A9424" s="24">
        <v>227870</v>
      </c>
      <c r="B9424" s="27">
        <v>44373.90148148148</v>
      </c>
      <c r="E9424"/>
      <c r="F9424" s="42">
        <v>229064</v>
      </c>
      <c r="G9424" s="41">
        <v>44402.385081018518</v>
      </c>
    </row>
    <row r="9425" spans="1:7" x14ac:dyDescent="0.3">
      <c r="A9425" s="24">
        <v>227894</v>
      </c>
      <c r="B9425" s="27">
        <v>44342.615879629629</v>
      </c>
      <c r="E9425"/>
      <c r="F9425" s="42">
        <v>229068</v>
      </c>
      <c r="G9425" s="41">
        <v>44302.859409722223</v>
      </c>
    </row>
    <row r="9426" spans="1:7" x14ac:dyDescent="0.3">
      <c r="A9426" s="24">
        <v>227905</v>
      </c>
      <c r="B9426" s="27">
        <v>44344.558842592596</v>
      </c>
      <c r="E9426"/>
      <c r="F9426" s="42">
        <v>229069</v>
      </c>
      <c r="G9426" s="41">
        <v>44374.100219907406</v>
      </c>
    </row>
    <row r="9427" spans="1:7" x14ac:dyDescent="0.3">
      <c r="A9427" s="24">
        <v>227927</v>
      </c>
      <c r="B9427" s="27">
        <v>44311.786956018521</v>
      </c>
      <c r="E9427"/>
      <c r="F9427" s="42">
        <v>229115</v>
      </c>
      <c r="G9427" s="41">
        <v>44289.664826388886</v>
      </c>
    </row>
    <row r="9428" spans="1:7" x14ac:dyDescent="0.3">
      <c r="A9428" s="24">
        <v>227961</v>
      </c>
      <c r="B9428" s="27">
        <v>44286.923321759263</v>
      </c>
      <c r="E9428"/>
      <c r="F9428" s="42">
        <v>229165</v>
      </c>
      <c r="G9428" s="41">
        <v>44366.917905092596</v>
      </c>
    </row>
    <row r="9429" spans="1:7" x14ac:dyDescent="0.3">
      <c r="A9429" s="24">
        <v>228001</v>
      </c>
      <c r="B9429" s="27">
        <v>44394.801562499997</v>
      </c>
      <c r="E9429"/>
      <c r="F9429" s="42">
        <v>229204</v>
      </c>
      <c r="G9429" s="41">
        <v>44310.909571759257</v>
      </c>
    </row>
    <row r="9430" spans="1:7" x14ac:dyDescent="0.3">
      <c r="A9430" s="24">
        <v>228003</v>
      </c>
      <c r="B9430" s="27">
        <v>44301.683437500003</v>
      </c>
      <c r="E9430"/>
      <c r="F9430" s="42">
        <v>229208</v>
      </c>
      <c r="G9430" s="41">
        <v>44322.830289351848</v>
      </c>
    </row>
    <row r="9431" spans="1:7" x14ac:dyDescent="0.3">
      <c r="A9431" s="24">
        <v>228016</v>
      </c>
      <c r="B9431" s="27">
        <v>44346.655081018522</v>
      </c>
      <c r="E9431"/>
      <c r="F9431" s="42">
        <v>229209</v>
      </c>
      <c r="G9431" s="41">
        <v>44323.609814814816</v>
      </c>
    </row>
    <row r="9432" spans="1:7" x14ac:dyDescent="0.3">
      <c r="A9432" s="24">
        <v>228056</v>
      </c>
      <c r="B9432" s="27">
        <v>44308.907546296294</v>
      </c>
      <c r="E9432"/>
      <c r="F9432" s="42">
        <v>229210</v>
      </c>
      <c r="G9432" s="41">
        <v>44346.635150462964</v>
      </c>
    </row>
    <row r="9433" spans="1:7" x14ac:dyDescent="0.3">
      <c r="A9433" s="24">
        <v>228129</v>
      </c>
      <c r="B9433" s="27">
        <v>44340.154722222222</v>
      </c>
      <c r="E9433"/>
      <c r="F9433" s="42">
        <v>229219</v>
      </c>
      <c r="G9433" s="41">
        <v>44345.926388888889</v>
      </c>
    </row>
    <row r="9434" spans="1:7" x14ac:dyDescent="0.3">
      <c r="A9434" s="24">
        <v>228229</v>
      </c>
      <c r="B9434" s="27">
        <v>44332.790231481478</v>
      </c>
      <c r="E9434"/>
      <c r="F9434" s="42">
        <v>229248</v>
      </c>
      <c r="G9434" s="41">
        <v>44321.898645833331</v>
      </c>
    </row>
    <row r="9435" spans="1:7" x14ac:dyDescent="0.3">
      <c r="A9435" s="24">
        <v>228277</v>
      </c>
      <c r="B9435" s="27">
        <v>44314.913217592592</v>
      </c>
      <c r="E9435"/>
      <c r="F9435" s="42">
        <v>229296</v>
      </c>
      <c r="G9435" s="41">
        <v>44343.785381944443</v>
      </c>
    </row>
    <row r="9436" spans="1:7" x14ac:dyDescent="0.3">
      <c r="A9436" s="24">
        <v>228291</v>
      </c>
      <c r="B9436" s="27">
        <v>44407.058842592596</v>
      </c>
      <c r="E9436"/>
      <c r="F9436" s="42">
        <v>229306</v>
      </c>
      <c r="G9436" s="41">
        <v>44403.394328703704</v>
      </c>
    </row>
    <row r="9437" spans="1:7" x14ac:dyDescent="0.3">
      <c r="A9437" s="24">
        <v>228303</v>
      </c>
      <c r="B9437" s="27">
        <v>44374.619930555556</v>
      </c>
      <c r="E9437"/>
      <c r="F9437" s="42">
        <v>229308</v>
      </c>
      <c r="G9437" s="41">
        <v>44299.759085648147</v>
      </c>
    </row>
    <row r="9438" spans="1:7" x14ac:dyDescent="0.3">
      <c r="A9438" s="24">
        <v>228319</v>
      </c>
      <c r="B9438" s="27">
        <v>44376.547523148147</v>
      </c>
      <c r="E9438"/>
      <c r="F9438" s="42">
        <v>229339</v>
      </c>
      <c r="G9438" s="41">
        <v>44404.989270833335</v>
      </c>
    </row>
    <row r="9439" spans="1:7" x14ac:dyDescent="0.3">
      <c r="A9439" s="24">
        <v>228323</v>
      </c>
      <c r="B9439" s="27">
        <v>44310.609548611108</v>
      </c>
      <c r="E9439"/>
      <c r="F9439" s="42">
        <v>229342</v>
      </c>
      <c r="G9439" s="41">
        <v>44291.535381944443</v>
      </c>
    </row>
    <row r="9440" spans="1:7" x14ac:dyDescent="0.3">
      <c r="A9440" s="24">
        <v>228352</v>
      </c>
      <c r="B9440" s="27">
        <v>44377.518391203703</v>
      </c>
      <c r="E9440"/>
      <c r="F9440" s="42">
        <v>229390</v>
      </c>
      <c r="G9440" s="41">
        <v>44316.812893518516</v>
      </c>
    </row>
    <row r="9441" spans="1:7" x14ac:dyDescent="0.3">
      <c r="A9441" s="24">
        <v>228368</v>
      </c>
      <c r="B9441" s="27">
        <v>44344.333113425928</v>
      </c>
      <c r="E9441"/>
      <c r="F9441" s="42">
        <v>229459</v>
      </c>
      <c r="G9441" s="41">
        <v>44312.009895833333</v>
      </c>
    </row>
    <row r="9442" spans="1:7" x14ac:dyDescent="0.3">
      <c r="A9442" s="24">
        <v>228384</v>
      </c>
      <c r="B9442" s="27">
        <v>44309.811273148145</v>
      </c>
      <c r="E9442"/>
      <c r="F9442" s="42">
        <v>229475</v>
      </c>
      <c r="G9442" s="41">
        <v>44383.6093287037</v>
      </c>
    </row>
    <row r="9443" spans="1:7" x14ac:dyDescent="0.3">
      <c r="A9443" s="24">
        <v>228460</v>
      </c>
      <c r="B9443" s="27">
        <v>44316.491689814815</v>
      </c>
      <c r="E9443"/>
      <c r="F9443" s="42">
        <v>229478</v>
      </c>
      <c r="G9443" s="41">
        <v>44374.928993055553</v>
      </c>
    </row>
    <row r="9444" spans="1:7" x14ac:dyDescent="0.3">
      <c r="A9444" s="24">
        <v>228543</v>
      </c>
      <c r="B9444" s="27">
        <v>44365.417256944442</v>
      </c>
      <c r="E9444"/>
      <c r="F9444" s="42">
        <v>229481</v>
      </c>
      <c r="G9444" s="41">
        <v>44301.652997685182</v>
      </c>
    </row>
    <row r="9445" spans="1:7" x14ac:dyDescent="0.3">
      <c r="A9445" s="24">
        <v>228578</v>
      </c>
      <c r="B9445" s="27">
        <v>44427.572199074071</v>
      </c>
      <c r="E9445"/>
      <c r="F9445" s="42">
        <v>229485</v>
      </c>
      <c r="G9445" s="41">
        <v>44379.839189814818</v>
      </c>
    </row>
    <row r="9446" spans="1:7" x14ac:dyDescent="0.3">
      <c r="A9446" s="24">
        <v>228579</v>
      </c>
      <c r="B9446" s="27">
        <v>44374.209108796298</v>
      </c>
      <c r="E9446"/>
      <c r="F9446" s="42">
        <v>229531</v>
      </c>
      <c r="G9446" s="41">
        <v>44392.695983796293</v>
      </c>
    </row>
    <row r="9447" spans="1:7" x14ac:dyDescent="0.3">
      <c r="A9447" s="24">
        <v>228612</v>
      </c>
      <c r="B9447" s="27">
        <v>44346.617094907408</v>
      </c>
      <c r="E9447"/>
      <c r="F9447" s="42">
        <v>229535</v>
      </c>
      <c r="G9447" s="41">
        <v>44383.419687499998</v>
      </c>
    </row>
    <row r="9448" spans="1:7" x14ac:dyDescent="0.3">
      <c r="A9448" s="24">
        <v>228674</v>
      </c>
      <c r="B9448" s="27">
        <v>44373.943668981483</v>
      </c>
      <c r="E9448"/>
      <c r="F9448" s="42">
        <v>229658</v>
      </c>
      <c r="G9448" s="41">
        <v>44303.951388888891</v>
      </c>
    </row>
    <row r="9449" spans="1:7" x14ac:dyDescent="0.3">
      <c r="A9449" s="24">
        <v>228676</v>
      </c>
      <c r="B9449" s="27">
        <v>44311.672997685186</v>
      </c>
      <c r="E9449"/>
      <c r="F9449" s="42">
        <v>229693</v>
      </c>
      <c r="G9449" s="41">
        <v>44308.677777777775</v>
      </c>
    </row>
    <row r="9450" spans="1:7" x14ac:dyDescent="0.3">
      <c r="A9450" s="24">
        <v>228699</v>
      </c>
      <c r="B9450" s="27">
        <v>44343.719039351854</v>
      </c>
      <c r="E9450"/>
      <c r="F9450" s="42">
        <v>229722</v>
      </c>
      <c r="G9450" s="41">
        <v>44377.715798611112</v>
      </c>
    </row>
    <row r="9451" spans="1:7" x14ac:dyDescent="0.3">
      <c r="A9451" s="24">
        <v>228775</v>
      </c>
      <c r="B9451" s="27">
        <v>44340.680208333331</v>
      </c>
      <c r="E9451"/>
      <c r="F9451" s="42">
        <v>229726</v>
      </c>
      <c r="G9451" s="41">
        <v>44383.375671296293</v>
      </c>
    </row>
    <row r="9452" spans="1:7" x14ac:dyDescent="0.3">
      <c r="A9452" s="24">
        <v>228778</v>
      </c>
      <c r="B9452" s="27">
        <v>44353.30060185185</v>
      </c>
      <c r="E9452"/>
      <c r="F9452" s="42">
        <v>229791</v>
      </c>
      <c r="G9452" s="41">
        <v>44372.231574074074</v>
      </c>
    </row>
    <row r="9453" spans="1:7" x14ac:dyDescent="0.3">
      <c r="A9453" s="24">
        <v>228827</v>
      </c>
      <c r="B9453" s="27">
        <v>44376.765960648147</v>
      </c>
      <c r="E9453"/>
      <c r="F9453" s="42">
        <v>229835</v>
      </c>
      <c r="G9453" s="41">
        <v>44359.589189814818</v>
      </c>
    </row>
    <row r="9454" spans="1:7" x14ac:dyDescent="0.3">
      <c r="A9454" s="24">
        <v>228870</v>
      </c>
      <c r="B9454" s="27">
        <v>44296.161874999998</v>
      </c>
      <c r="E9454"/>
      <c r="F9454" s="42">
        <v>229840</v>
      </c>
      <c r="G9454" s="41">
        <v>44345.575833333336</v>
      </c>
    </row>
    <row r="9455" spans="1:7" x14ac:dyDescent="0.3">
      <c r="A9455" s="24">
        <v>228937</v>
      </c>
      <c r="B9455" s="27">
        <v>44304.481666666667</v>
      </c>
      <c r="E9455"/>
      <c r="F9455" s="42">
        <v>229855</v>
      </c>
      <c r="G9455" s="41">
        <v>44340.499374999999</v>
      </c>
    </row>
    <row r="9456" spans="1:7" x14ac:dyDescent="0.3">
      <c r="A9456" s="24">
        <v>228957</v>
      </c>
      <c r="B9456" s="27">
        <v>44340.97146990741</v>
      </c>
      <c r="E9456"/>
      <c r="F9456" s="42">
        <v>229868</v>
      </c>
      <c r="G9456" s="41">
        <v>44301.837002314816</v>
      </c>
    </row>
    <row r="9457" spans="1:7" x14ac:dyDescent="0.3">
      <c r="A9457" s="24">
        <v>229016</v>
      </c>
      <c r="B9457" s="27">
        <v>44333.649456018517</v>
      </c>
      <c r="E9457"/>
      <c r="F9457" s="42">
        <v>229885</v>
      </c>
      <c r="G9457" s="41">
        <v>44346.960138888891</v>
      </c>
    </row>
    <row r="9458" spans="1:7" x14ac:dyDescent="0.3">
      <c r="A9458" s="24">
        <v>229043</v>
      </c>
      <c r="B9458" s="27">
        <v>44321.144201388888</v>
      </c>
      <c r="E9458"/>
      <c r="F9458" s="42">
        <v>229907</v>
      </c>
      <c r="G9458" s="41">
        <v>44387.617754629631</v>
      </c>
    </row>
    <row r="9459" spans="1:7" x14ac:dyDescent="0.3">
      <c r="A9459" s="24">
        <v>229064</v>
      </c>
      <c r="B9459" s="27">
        <v>44402.385081018518</v>
      </c>
      <c r="E9459"/>
      <c r="F9459" s="42">
        <v>229930</v>
      </c>
      <c r="G9459" s="41">
        <v>44334.564502314817</v>
      </c>
    </row>
    <row r="9460" spans="1:7" x14ac:dyDescent="0.3">
      <c r="A9460" s="24">
        <v>229068</v>
      </c>
      <c r="B9460" s="27">
        <v>44302.859409722223</v>
      </c>
      <c r="E9460"/>
      <c r="F9460" s="42">
        <v>229940</v>
      </c>
      <c r="G9460" s="41">
        <v>44377.765150462961</v>
      </c>
    </row>
    <row r="9461" spans="1:7" x14ac:dyDescent="0.3">
      <c r="A9461" s="24">
        <v>229069</v>
      </c>
      <c r="B9461" s="27">
        <v>44374.100219907406</v>
      </c>
      <c r="E9461"/>
      <c r="F9461" s="42">
        <v>229946</v>
      </c>
      <c r="G9461" s="41">
        <v>44330.73846064815</v>
      </c>
    </row>
    <row r="9462" spans="1:7" x14ac:dyDescent="0.3">
      <c r="A9462" s="24">
        <v>229115</v>
      </c>
      <c r="B9462" s="27">
        <v>44289.664826388886</v>
      </c>
      <c r="E9462"/>
      <c r="F9462" s="42">
        <v>229962</v>
      </c>
      <c r="G9462" s="41">
        <v>44340.562083333331</v>
      </c>
    </row>
    <row r="9463" spans="1:7" x14ac:dyDescent="0.3">
      <c r="A9463" s="24">
        <v>229165</v>
      </c>
      <c r="B9463" s="27">
        <v>44366.917905092596</v>
      </c>
      <c r="E9463"/>
      <c r="F9463" s="42">
        <v>229972</v>
      </c>
      <c r="G9463" s="41">
        <v>44347.601319444446</v>
      </c>
    </row>
    <row r="9464" spans="1:7" x14ac:dyDescent="0.3">
      <c r="A9464" s="24">
        <v>229204</v>
      </c>
      <c r="B9464" s="27">
        <v>44310.909571759257</v>
      </c>
      <c r="E9464"/>
      <c r="F9464" s="42">
        <v>230012</v>
      </c>
      <c r="G9464" s="41">
        <v>44372.813703703701</v>
      </c>
    </row>
    <row r="9465" spans="1:7" x14ac:dyDescent="0.3">
      <c r="A9465" s="24">
        <v>229208</v>
      </c>
      <c r="B9465" s="27">
        <v>44322.830289351848</v>
      </c>
      <c r="E9465"/>
      <c r="F9465" s="42">
        <v>230016</v>
      </c>
      <c r="G9465" s="41">
        <v>44286.60050925926</v>
      </c>
    </row>
    <row r="9466" spans="1:7" x14ac:dyDescent="0.3">
      <c r="A9466" s="24">
        <v>229209</v>
      </c>
      <c r="B9466" s="27">
        <v>44323.609814814816</v>
      </c>
      <c r="E9466"/>
      <c r="F9466" s="42">
        <v>230046</v>
      </c>
      <c r="G9466" s="41">
        <v>44373.787199074075</v>
      </c>
    </row>
    <row r="9467" spans="1:7" x14ac:dyDescent="0.3">
      <c r="A9467" s="24">
        <v>229210</v>
      </c>
      <c r="B9467" s="27">
        <v>44346.635150462964</v>
      </c>
      <c r="E9467"/>
      <c r="F9467" s="42">
        <v>230055</v>
      </c>
      <c r="G9467" s="41">
        <v>44298.158356481479</v>
      </c>
    </row>
    <row r="9468" spans="1:7" x14ac:dyDescent="0.3">
      <c r="A9468" s="24">
        <v>229219</v>
      </c>
      <c r="B9468" s="27">
        <v>44345.926388888889</v>
      </c>
      <c r="E9468"/>
      <c r="F9468" s="42">
        <v>230066</v>
      </c>
      <c r="G9468" s="41">
        <v>44318.564108796294</v>
      </c>
    </row>
    <row r="9469" spans="1:7" x14ac:dyDescent="0.3">
      <c r="A9469" s="24">
        <v>229248</v>
      </c>
      <c r="B9469" s="27">
        <v>44321.898645833331</v>
      </c>
      <c r="E9469"/>
      <c r="F9469" s="42">
        <v>230083</v>
      </c>
      <c r="G9469" s="41">
        <v>44294.507870370369</v>
      </c>
    </row>
    <row r="9470" spans="1:7" x14ac:dyDescent="0.3">
      <c r="A9470" s="24">
        <v>229296</v>
      </c>
      <c r="B9470" s="27">
        <v>44343.785381944443</v>
      </c>
      <c r="E9470"/>
      <c r="F9470" s="42">
        <v>230095</v>
      </c>
      <c r="G9470" s="41">
        <v>44374.546712962961</v>
      </c>
    </row>
    <row r="9471" spans="1:7" x14ac:dyDescent="0.3">
      <c r="A9471" s="24">
        <v>229306</v>
      </c>
      <c r="B9471" s="27">
        <v>44403.394328703704</v>
      </c>
      <c r="E9471"/>
      <c r="F9471" s="42">
        <v>230216</v>
      </c>
      <c r="G9471" s="41">
        <v>44412.624780092592</v>
      </c>
    </row>
    <row r="9472" spans="1:7" x14ac:dyDescent="0.3">
      <c r="A9472" s="24">
        <v>229308</v>
      </c>
      <c r="B9472" s="27">
        <v>44299.759085648147</v>
      </c>
      <c r="E9472"/>
      <c r="F9472" s="42">
        <v>230267</v>
      </c>
      <c r="G9472" s="41">
        <v>44299.968634259261</v>
      </c>
    </row>
    <row r="9473" spans="1:7" x14ac:dyDescent="0.3">
      <c r="A9473" s="24">
        <v>229339</v>
      </c>
      <c r="B9473" s="27">
        <v>44404.989270833335</v>
      </c>
      <c r="E9473"/>
      <c r="F9473" s="42">
        <v>230276</v>
      </c>
      <c r="G9473" s="41">
        <v>44346.332002314812</v>
      </c>
    </row>
    <row r="9474" spans="1:7" x14ac:dyDescent="0.3">
      <c r="A9474" s="24">
        <v>229342</v>
      </c>
      <c r="B9474" s="27">
        <v>44291.535381944443</v>
      </c>
      <c r="E9474"/>
      <c r="F9474" s="42">
        <v>230323</v>
      </c>
      <c r="G9474" s="41">
        <v>44341.781736111108</v>
      </c>
    </row>
    <row r="9475" spans="1:7" x14ac:dyDescent="0.3">
      <c r="A9475" s="24">
        <v>229390</v>
      </c>
      <c r="B9475" s="27">
        <v>44316.812893518516</v>
      </c>
      <c r="E9475"/>
      <c r="F9475" s="42">
        <v>230330</v>
      </c>
      <c r="G9475" s="41">
        <v>44373.632060185184</v>
      </c>
    </row>
    <row r="9476" spans="1:7" x14ac:dyDescent="0.3">
      <c r="A9476" s="24">
        <v>229459</v>
      </c>
      <c r="B9476" s="27">
        <v>44312.009895833333</v>
      </c>
      <c r="E9476"/>
      <c r="F9476" s="42">
        <v>230350</v>
      </c>
      <c r="G9476" s="41">
        <v>44340.448333333334</v>
      </c>
    </row>
    <row r="9477" spans="1:7" x14ac:dyDescent="0.3">
      <c r="A9477" s="24">
        <v>229475</v>
      </c>
      <c r="B9477" s="27">
        <v>44383.6093287037</v>
      </c>
      <c r="E9477"/>
      <c r="F9477" s="42">
        <v>230417</v>
      </c>
      <c r="G9477" s="41">
        <v>44315.732789351852</v>
      </c>
    </row>
    <row r="9478" spans="1:7" x14ac:dyDescent="0.3">
      <c r="A9478" s="24">
        <v>229478</v>
      </c>
      <c r="B9478" s="27">
        <v>44374.928993055553</v>
      </c>
      <c r="E9478"/>
      <c r="F9478" s="42">
        <v>230447</v>
      </c>
      <c r="G9478" s="41">
        <v>44404.592418981483</v>
      </c>
    </row>
    <row r="9479" spans="1:7" x14ac:dyDescent="0.3">
      <c r="A9479" s="24">
        <v>229481</v>
      </c>
      <c r="B9479" s="27">
        <v>44301.652997685182</v>
      </c>
      <c r="E9479"/>
      <c r="F9479" s="42">
        <v>230456</v>
      </c>
      <c r="G9479" s="41">
        <v>44390.96297453704</v>
      </c>
    </row>
    <row r="9480" spans="1:7" x14ac:dyDescent="0.3">
      <c r="A9480" s="24">
        <v>229485</v>
      </c>
      <c r="B9480" s="27">
        <v>44379.839189814818</v>
      </c>
      <c r="E9480"/>
      <c r="F9480" s="42">
        <v>230474</v>
      </c>
      <c r="G9480" s="41">
        <v>44332.696793981479</v>
      </c>
    </row>
    <row r="9481" spans="1:7" x14ac:dyDescent="0.3">
      <c r="A9481" s="24">
        <v>229531</v>
      </c>
      <c r="B9481" s="27">
        <v>44392.695983796293</v>
      </c>
      <c r="E9481"/>
      <c r="F9481" s="42">
        <v>230491</v>
      </c>
      <c r="G9481" s="41">
        <v>44375.413622685184</v>
      </c>
    </row>
    <row r="9482" spans="1:7" x14ac:dyDescent="0.3">
      <c r="A9482" s="24">
        <v>229535</v>
      </c>
      <c r="B9482" s="27">
        <v>44383.419687499998</v>
      </c>
      <c r="E9482"/>
      <c r="F9482" s="42">
        <v>230497</v>
      </c>
      <c r="G9482" s="41">
        <v>44316.789027777777</v>
      </c>
    </row>
    <row r="9483" spans="1:7" x14ac:dyDescent="0.3">
      <c r="A9483" s="24">
        <v>229658</v>
      </c>
      <c r="B9483" s="27">
        <v>44303.951388888891</v>
      </c>
      <c r="E9483"/>
      <c r="F9483" s="42">
        <v>230506</v>
      </c>
      <c r="G9483" s="41">
        <v>44322.605775462966</v>
      </c>
    </row>
    <row r="9484" spans="1:7" x14ac:dyDescent="0.3">
      <c r="A9484" s="24">
        <v>229693</v>
      </c>
      <c r="B9484" s="27">
        <v>44308.677777777775</v>
      </c>
      <c r="E9484"/>
      <c r="F9484" s="42">
        <v>230527</v>
      </c>
      <c r="G9484" s="41">
        <v>44353.617905092593</v>
      </c>
    </row>
    <row r="9485" spans="1:7" x14ac:dyDescent="0.3">
      <c r="A9485" s="24">
        <v>229722</v>
      </c>
      <c r="B9485" s="27">
        <v>44377.715798611112</v>
      </c>
      <c r="E9485"/>
      <c r="F9485" s="42">
        <v>230558</v>
      </c>
      <c r="G9485" s="41">
        <v>44381.465555555558</v>
      </c>
    </row>
    <row r="9486" spans="1:7" x14ac:dyDescent="0.3">
      <c r="A9486" s="24">
        <v>229726</v>
      </c>
      <c r="B9486" s="27">
        <v>44383.375671296293</v>
      </c>
      <c r="E9486"/>
      <c r="F9486" s="42">
        <v>230572</v>
      </c>
      <c r="G9486" s="41">
        <v>44342.657546296294</v>
      </c>
    </row>
    <row r="9487" spans="1:7" x14ac:dyDescent="0.3">
      <c r="A9487" s="24">
        <v>229791</v>
      </c>
      <c r="B9487" s="27">
        <v>44372.231574074074</v>
      </c>
      <c r="E9487"/>
      <c r="F9487" s="42">
        <v>230586</v>
      </c>
      <c r="G9487" s="41">
        <v>44313.749374999999</v>
      </c>
    </row>
    <row r="9488" spans="1:7" x14ac:dyDescent="0.3">
      <c r="A9488" s="24">
        <v>229835</v>
      </c>
      <c r="B9488" s="27">
        <v>44359.589189814818</v>
      </c>
      <c r="E9488"/>
      <c r="F9488" s="42">
        <v>230618</v>
      </c>
      <c r="G9488" s="41">
        <v>44315.809652777774</v>
      </c>
    </row>
    <row r="9489" spans="1:7" x14ac:dyDescent="0.3">
      <c r="A9489" s="24">
        <v>229840</v>
      </c>
      <c r="B9489" s="27">
        <v>44345.575833333336</v>
      </c>
      <c r="E9489"/>
      <c r="F9489" s="42">
        <v>230625</v>
      </c>
      <c r="G9489" s="41">
        <v>44342.682222222225</v>
      </c>
    </row>
    <row r="9490" spans="1:7" x14ac:dyDescent="0.3">
      <c r="A9490" s="24">
        <v>229855</v>
      </c>
      <c r="B9490" s="27">
        <v>44340.499374999999</v>
      </c>
      <c r="E9490"/>
      <c r="F9490" s="42">
        <v>230652</v>
      </c>
      <c r="G9490" s="41">
        <v>44307.746145833335</v>
      </c>
    </row>
    <row r="9491" spans="1:7" x14ac:dyDescent="0.3">
      <c r="A9491" s="24">
        <v>229868</v>
      </c>
      <c r="B9491" s="27">
        <v>44301.837002314816</v>
      </c>
      <c r="E9491"/>
      <c r="F9491" s="42">
        <v>230692</v>
      </c>
      <c r="G9491" s="41">
        <v>44358.053587962961</v>
      </c>
    </row>
    <row r="9492" spans="1:7" x14ac:dyDescent="0.3">
      <c r="A9492" s="24">
        <v>229885</v>
      </c>
      <c r="B9492" s="27">
        <v>44346.960138888891</v>
      </c>
      <c r="E9492"/>
      <c r="F9492" s="42">
        <v>230711</v>
      </c>
      <c r="G9492" s="41">
        <v>44313.832337962966</v>
      </c>
    </row>
    <row r="9493" spans="1:7" x14ac:dyDescent="0.3">
      <c r="A9493" s="24">
        <v>229907</v>
      </c>
      <c r="B9493" s="27">
        <v>44387.617754629631</v>
      </c>
      <c r="E9493"/>
      <c r="F9493" s="42">
        <v>230722</v>
      </c>
      <c r="G9493" s="41">
        <v>44312.672523148147</v>
      </c>
    </row>
    <row r="9494" spans="1:7" x14ac:dyDescent="0.3">
      <c r="A9494" s="24">
        <v>229930</v>
      </c>
      <c r="B9494" s="27">
        <v>44334.564502314817</v>
      </c>
      <c r="E9494"/>
      <c r="F9494" s="42">
        <v>230736</v>
      </c>
      <c r="G9494" s="41">
        <v>44353.955289351848</v>
      </c>
    </row>
    <row r="9495" spans="1:7" x14ac:dyDescent="0.3">
      <c r="A9495" s="24">
        <v>229940</v>
      </c>
      <c r="B9495" s="27">
        <v>44377.765150462961</v>
      </c>
      <c r="E9495"/>
      <c r="F9495" s="42">
        <v>230764</v>
      </c>
      <c r="G9495" s="41">
        <v>44408.838784722226</v>
      </c>
    </row>
    <row r="9496" spans="1:7" x14ac:dyDescent="0.3">
      <c r="A9496" s="24">
        <v>229946</v>
      </c>
      <c r="B9496" s="27">
        <v>44330.73846064815</v>
      </c>
      <c r="E9496"/>
      <c r="F9496" s="42">
        <v>230803</v>
      </c>
      <c r="G9496" s="41">
        <v>44344.830694444441</v>
      </c>
    </row>
    <row r="9497" spans="1:7" x14ac:dyDescent="0.3">
      <c r="A9497" s="24">
        <v>229962</v>
      </c>
      <c r="B9497" s="27">
        <v>44340.562083333331</v>
      </c>
      <c r="E9497"/>
      <c r="F9497" s="42">
        <v>230806</v>
      </c>
      <c r="G9497" s="41">
        <v>44373.481851851851</v>
      </c>
    </row>
    <row r="9498" spans="1:7" x14ac:dyDescent="0.3">
      <c r="A9498" s="24">
        <v>229972</v>
      </c>
      <c r="B9498" s="27">
        <v>44347.601319444446</v>
      </c>
      <c r="E9498"/>
      <c r="F9498" s="42">
        <v>230837</v>
      </c>
      <c r="G9498" s="41">
        <v>44411.738865740743</v>
      </c>
    </row>
    <row r="9499" spans="1:7" x14ac:dyDescent="0.3">
      <c r="A9499" s="24">
        <v>230012</v>
      </c>
      <c r="B9499" s="27">
        <v>44372.813703703701</v>
      </c>
      <c r="E9499"/>
      <c r="F9499" s="42">
        <v>230852</v>
      </c>
      <c r="G9499" s="41">
        <v>44346.967314814814</v>
      </c>
    </row>
    <row r="9500" spans="1:7" x14ac:dyDescent="0.3">
      <c r="A9500" s="24">
        <v>230016</v>
      </c>
      <c r="B9500" s="27">
        <v>44286.60050925926</v>
      </c>
      <c r="E9500"/>
      <c r="F9500" s="42">
        <v>230881</v>
      </c>
      <c r="G9500" s="41">
        <v>44312.664027777777</v>
      </c>
    </row>
    <row r="9501" spans="1:7" x14ac:dyDescent="0.3">
      <c r="A9501" s="24">
        <v>230046</v>
      </c>
      <c r="B9501" s="27">
        <v>44373.787199074075</v>
      </c>
      <c r="E9501"/>
      <c r="F9501" s="42">
        <v>230884</v>
      </c>
      <c r="G9501" s="41">
        <v>44354.953668981485</v>
      </c>
    </row>
    <row r="9502" spans="1:7" x14ac:dyDescent="0.3">
      <c r="A9502" s="24">
        <v>230055</v>
      </c>
      <c r="B9502" s="27">
        <v>44298.158356481479</v>
      </c>
      <c r="E9502"/>
      <c r="F9502" s="42">
        <v>230935</v>
      </c>
      <c r="G9502" s="41">
        <v>44347.661597222221</v>
      </c>
    </row>
    <row r="9503" spans="1:7" x14ac:dyDescent="0.3">
      <c r="A9503" s="24">
        <v>230066</v>
      </c>
      <c r="B9503" s="27">
        <v>44318.564108796294</v>
      </c>
      <c r="E9503"/>
      <c r="F9503" s="42">
        <v>230971</v>
      </c>
      <c r="G9503" s="41">
        <v>44294.254999999997</v>
      </c>
    </row>
    <row r="9504" spans="1:7" x14ac:dyDescent="0.3">
      <c r="A9504" s="24">
        <v>230083</v>
      </c>
      <c r="B9504" s="27">
        <v>44294.507870370369</v>
      </c>
      <c r="E9504"/>
      <c r="F9504" s="42">
        <v>230990</v>
      </c>
      <c r="G9504" s="41">
        <v>44344.646226851852</v>
      </c>
    </row>
    <row r="9505" spans="1:7" x14ac:dyDescent="0.3">
      <c r="A9505" s="24">
        <v>230095</v>
      </c>
      <c r="B9505" s="27">
        <v>44374.546712962961</v>
      </c>
      <c r="E9505"/>
      <c r="F9505" s="42">
        <v>231016</v>
      </c>
      <c r="G9505" s="41">
        <v>44373.543067129627</v>
      </c>
    </row>
    <row r="9506" spans="1:7" x14ac:dyDescent="0.3">
      <c r="A9506" s="24">
        <v>230216</v>
      </c>
      <c r="B9506" s="27">
        <v>44412.624780092592</v>
      </c>
      <c r="E9506"/>
      <c r="F9506" s="42">
        <v>231030</v>
      </c>
      <c r="G9506" s="41">
        <v>44351.597280092596</v>
      </c>
    </row>
    <row r="9507" spans="1:7" x14ac:dyDescent="0.3">
      <c r="A9507" s="24">
        <v>230267</v>
      </c>
      <c r="B9507" s="27">
        <v>44299.968634259261</v>
      </c>
      <c r="E9507"/>
      <c r="F9507" s="42">
        <v>231073</v>
      </c>
      <c r="G9507" s="41">
        <v>44415.412002314813</v>
      </c>
    </row>
    <row r="9508" spans="1:7" x14ac:dyDescent="0.3">
      <c r="A9508" s="24">
        <v>230276</v>
      </c>
      <c r="B9508" s="27">
        <v>44346.332002314812</v>
      </c>
      <c r="E9508"/>
      <c r="F9508" s="42">
        <v>231103</v>
      </c>
      <c r="G9508" s="41">
        <v>44306.867905092593</v>
      </c>
    </row>
    <row r="9509" spans="1:7" x14ac:dyDescent="0.3">
      <c r="A9509" s="24">
        <v>230323</v>
      </c>
      <c r="B9509" s="27">
        <v>44341.781736111108</v>
      </c>
      <c r="E9509"/>
      <c r="F9509" s="42">
        <v>231116</v>
      </c>
      <c r="G9509" s="41">
        <v>44300.040636574071</v>
      </c>
    </row>
    <row r="9510" spans="1:7" x14ac:dyDescent="0.3">
      <c r="A9510" s="24">
        <v>230330</v>
      </c>
      <c r="B9510" s="27">
        <v>44373.632060185184</v>
      </c>
      <c r="E9510"/>
      <c r="F9510" s="42">
        <v>231165</v>
      </c>
      <c r="G9510" s="41">
        <v>44372.730370370373</v>
      </c>
    </row>
    <row r="9511" spans="1:7" x14ac:dyDescent="0.3">
      <c r="A9511" s="24">
        <v>230350</v>
      </c>
      <c r="B9511" s="27">
        <v>44340.448333333334</v>
      </c>
      <c r="E9511"/>
      <c r="F9511" s="42">
        <v>231166</v>
      </c>
      <c r="G9511" s="41">
        <v>44342.783356481479</v>
      </c>
    </row>
    <row r="9512" spans="1:7" x14ac:dyDescent="0.3">
      <c r="A9512" s="24">
        <v>230417</v>
      </c>
      <c r="B9512" s="27">
        <v>44315.732789351852</v>
      </c>
      <c r="E9512"/>
      <c r="F9512" s="42">
        <v>231201</v>
      </c>
      <c r="G9512" s="41">
        <v>44344.778506944444</v>
      </c>
    </row>
    <row r="9513" spans="1:7" x14ac:dyDescent="0.3">
      <c r="A9513" s="24">
        <v>230447</v>
      </c>
      <c r="B9513" s="27">
        <v>44404.592418981483</v>
      </c>
      <c r="E9513"/>
      <c r="F9513" s="42">
        <v>231211</v>
      </c>
      <c r="G9513" s="41">
        <v>44357.830289351848</v>
      </c>
    </row>
    <row r="9514" spans="1:7" x14ac:dyDescent="0.3">
      <c r="A9514" s="24">
        <v>230456</v>
      </c>
      <c r="B9514" s="27">
        <v>44390.96297453704</v>
      </c>
      <c r="E9514"/>
      <c r="F9514" s="42">
        <v>231284</v>
      </c>
      <c r="G9514" s="41">
        <v>44374.010995370372</v>
      </c>
    </row>
    <row r="9515" spans="1:7" x14ac:dyDescent="0.3">
      <c r="A9515" s="24">
        <v>230474</v>
      </c>
      <c r="B9515" s="27">
        <v>44332.696793981479</v>
      </c>
      <c r="E9515"/>
      <c r="F9515" s="42">
        <v>231298</v>
      </c>
      <c r="G9515" s="41">
        <v>44344.793877314813</v>
      </c>
    </row>
    <row r="9516" spans="1:7" x14ac:dyDescent="0.3">
      <c r="A9516" s="24">
        <v>230491</v>
      </c>
      <c r="B9516" s="27">
        <v>44375.413622685184</v>
      </c>
      <c r="E9516"/>
      <c r="F9516" s="42">
        <v>231300</v>
      </c>
      <c r="G9516" s="41">
        <v>44309.72388888889</v>
      </c>
    </row>
    <row r="9517" spans="1:7" x14ac:dyDescent="0.3">
      <c r="A9517" s="24">
        <v>230497</v>
      </c>
      <c r="B9517" s="27">
        <v>44316.789027777777</v>
      </c>
      <c r="E9517"/>
      <c r="F9517" s="42">
        <v>231360</v>
      </c>
      <c r="G9517" s="41">
        <v>44373.675347222219</v>
      </c>
    </row>
    <row r="9518" spans="1:7" x14ac:dyDescent="0.3">
      <c r="A9518" s="24">
        <v>230506</v>
      </c>
      <c r="B9518" s="27">
        <v>44322.605775462966</v>
      </c>
      <c r="E9518"/>
      <c r="F9518" s="42">
        <v>231397</v>
      </c>
      <c r="G9518" s="41">
        <v>44376.748159722221</v>
      </c>
    </row>
    <row r="9519" spans="1:7" x14ac:dyDescent="0.3">
      <c r="A9519" s="24">
        <v>230527</v>
      </c>
      <c r="B9519" s="27">
        <v>44353.617905092593</v>
      </c>
      <c r="E9519"/>
      <c r="F9519" s="42">
        <v>231416</v>
      </c>
      <c r="G9519" s="41">
        <v>44306.184247685182</v>
      </c>
    </row>
    <row r="9520" spans="1:7" x14ac:dyDescent="0.3">
      <c r="A9520" s="24">
        <v>230558</v>
      </c>
      <c r="B9520" s="27">
        <v>44381.465555555558</v>
      </c>
      <c r="E9520"/>
      <c r="F9520" s="42">
        <v>231474</v>
      </c>
      <c r="G9520" s="41">
        <v>44313.841203703705</v>
      </c>
    </row>
    <row r="9521" spans="1:7" x14ac:dyDescent="0.3">
      <c r="A9521" s="24">
        <v>230572</v>
      </c>
      <c r="B9521" s="27">
        <v>44342.657546296294</v>
      </c>
      <c r="E9521"/>
      <c r="F9521" s="42">
        <v>231482</v>
      </c>
      <c r="G9521" s="41">
        <v>44289.84847222222</v>
      </c>
    </row>
    <row r="9522" spans="1:7" x14ac:dyDescent="0.3">
      <c r="A9522" s="24">
        <v>230586</v>
      </c>
      <c r="B9522" s="27">
        <v>44313.749374999999</v>
      </c>
      <c r="E9522"/>
      <c r="F9522" s="42">
        <v>231484</v>
      </c>
      <c r="G9522" s="41">
        <v>44388.664826388886</v>
      </c>
    </row>
    <row r="9523" spans="1:7" x14ac:dyDescent="0.3">
      <c r="A9523" s="24">
        <v>230618</v>
      </c>
      <c r="B9523" s="27">
        <v>44315.809652777774</v>
      </c>
      <c r="E9523"/>
      <c r="F9523" s="42">
        <v>231510</v>
      </c>
      <c r="G9523" s="41">
        <v>44374.439108796294</v>
      </c>
    </row>
    <row r="9524" spans="1:7" x14ac:dyDescent="0.3">
      <c r="A9524" s="24">
        <v>230625</v>
      </c>
      <c r="B9524" s="27">
        <v>44342.682222222225</v>
      </c>
      <c r="E9524"/>
      <c r="F9524" s="42">
        <v>231514</v>
      </c>
      <c r="G9524" s="41">
        <v>44344.635300925926</v>
      </c>
    </row>
    <row r="9525" spans="1:7" x14ac:dyDescent="0.3">
      <c r="A9525" s="24">
        <v>230652</v>
      </c>
      <c r="B9525" s="27">
        <v>44307.746145833335</v>
      </c>
      <c r="E9525"/>
      <c r="F9525" s="42">
        <v>231563</v>
      </c>
      <c r="G9525" s="41">
        <v>44316.654722222222</v>
      </c>
    </row>
    <row r="9526" spans="1:7" x14ac:dyDescent="0.3">
      <c r="A9526" s="24">
        <v>230692</v>
      </c>
      <c r="B9526" s="27">
        <v>44358.053587962961</v>
      </c>
      <c r="E9526"/>
      <c r="F9526" s="42">
        <v>231568</v>
      </c>
      <c r="G9526" s="41">
        <v>44309.744120370371</v>
      </c>
    </row>
    <row r="9527" spans="1:7" x14ac:dyDescent="0.3">
      <c r="A9527" s="24">
        <v>230711</v>
      </c>
      <c r="B9527" s="27">
        <v>44313.832337962966</v>
      </c>
      <c r="E9527"/>
      <c r="F9527" s="42">
        <v>231571</v>
      </c>
      <c r="G9527" s="41">
        <v>44403.741284722222</v>
      </c>
    </row>
    <row r="9528" spans="1:7" x14ac:dyDescent="0.3">
      <c r="A9528" s="24">
        <v>230722</v>
      </c>
      <c r="B9528" s="27">
        <v>44312.672523148147</v>
      </c>
      <c r="E9528"/>
      <c r="F9528" s="42">
        <v>231586</v>
      </c>
      <c r="G9528" s="41">
        <v>44319.895011574074</v>
      </c>
    </row>
    <row r="9529" spans="1:7" x14ac:dyDescent="0.3">
      <c r="A9529" s="24">
        <v>230736</v>
      </c>
      <c r="B9529" s="27">
        <v>44353.955289351848</v>
      </c>
      <c r="E9529"/>
      <c r="F9529" s="42">
        <v>231627</v>
      </c>
      <c r="G9529" s="41">
        <v>44367.623564814814</v>
      </c>
    </row>
    <row r="9530" spans="1:7" x14ac:dyDescent="0.3">
      <c r="A9530" s="24">
        <v>230764</v>
      </c>
      <c r="B9530" s="27">
        <v>44408.838784722226</v>
      </c>
      <c r="E9530"/>
      <c r="F9530" s="42">
        <v>231632</v>
      </c>
      <c r="G9530" s="41">
        <v>44375.756249999999</v>
      </c>
    </row>
    <row r="9531" spans="1:7" x14ac:dyDescent="0.3">
      <c r="A9531" s="24">
        <v>230803</v>
      </c>
      <c r="B9531" s="27">
        <v>44344.830694444441</v>
      </c>
      <c r="E9531"/>
      <c r="F9531" s="42">
        <v>231651</v>
      </c>
      <c r="G9531" s="41">
        <v>44375.825428240743</v>
      </c>
    </row>
    <row r="9532" spans="1:7" x14ac:dyDescent="0.3">
      <c r="A9532" s="24">
        <v>230806</v>
      </c>
      <c r="B9532" s="27">
        <v>44373.481851851851</v>
      </c>
      <c r="E9532"/>
      <c r="F9532" s="42">
        <v>231732</v>
      </c>
      <c r="G9532" s="41">
        <v>44346.478668981479</v>
      </c>
    </row>
    <row r="9533" spans="1:7" x14ac:dyDescent="0.3">
      <c r="A9533" s="24">
        <v>230837</v>
      </c>
      <c r="B9533" s="27">
        <v>44411.738865740743</v>
      </c>
      <c r="E9533"/>
      <c r="F9533" s="42">
        <v>231789</v>
      </c>
      <c r="G9533" s="41">
        <v>44356.736840277779</v>
      </c>
    </row>
    <row r="9534" spans="1:7" x14ac:dyDescent="0.3">
      <c r="A9534" s="24">
        <v>230852</v>
      </c>
      <c r="B9534" s="27">
        <v>44346.967314814814</v>
      </c>
      <c r="E9534"/>
      <c r="F9534" s="42">
        <v>231816</v>
      </c>
      <c r="G9534" s="41">
        <v>44422.994120370371</v>
      </c>
    </row>
    <row r="9535" spans="1:7" x14ac:dyDescent="0.3">
      <c r="A9535" s="24">
        <v>230881</v>
      </c>
      <c r="B9535" s="27">
        <v>44312.664027777777</v>
      </c>
      <c r="E9535"/>
      <c r="F9535" s="42">
        <v>231857</v>
      </c>
      <c r="G9535" s="41">
        <v>44365.577453703707</v>
      </c>
    </row>
    <row r="9536" spans="1:7" x14ac:dyDescent="0.3">
      <c r="A9536" s="24">
        <v>230884</v>
      </c>
      <c r="B9536" s="27">
        <v>44354.953668981485</v>
      </c>
      <c r="E9536"/>
      <c r="F9536" s="42">
        <v>231881</v>
      </c>
      <c r="G9536" s="41">
        <v>44341.273333333331</v>
      </c>
    </row>
    <row r="9537" spans="1:7" x14ac:dyDescent="0.3">
      <c r="A9537" s="24">
        <v>230935</v>
      </c>
      <c r="B9537" s="27">
        <v>44347.661597222221</v>
      </c>
      <c r="E9537"/>
      <c r="F9537" s="42">
        <v>231882</v>
      </c>
      <c r="G9537" s="41">
        <v>44343.661192129628</v>
      </c>
    </row>
    <row r="9538" spans="1:7" x14ac:dyDescent="0.3">
      <c r="A9538" s="24">
        <v>230971</v>
      </c>
      <c r="B9538" s="27">
        <v>44294.254999999997</v>
      </c>
      <c r="E9538"/>
      <c r="F9538" s="42">
        <v>231888</v>
      </c>
      <c r="G9538" s="41">
        <v>44344.826238425929</v>
      </c>
    </row>
    <row r="9539" spans="1:7" x14ac:dyDescent="0.3">
      <c r="A9539" s="24">
        <v>230990</v>
      </c>
      <c r="B9539" s="27">
        <v>44344.646226851852</v>
      </c>
      <c r="E9539"/>
      <c r="F9539" s="42">
        <v>231899</v>
      </c>
      <c r="G9539" s="41">
        <v>44337.800347222219</v>
      </c>
    </row>
    <row r="9540" spans="1:7" x14ac:dyDescent="0.3">
      <c r="A9540" s="24">
        <v>231016</v>
      </c>
      <c r="B9540" s="27">
        <v>44373.543067129627</v>
      </c>
      <c r="E9540"/>
      <c r="F9540" s="42">
        <v>231904</v>
      </c>
      <c r="G9540" s="41">
        <v>44344.926157407404</v>
      </c>
    </row>
    <row r="9541" spans="1:7" x14ac:dyDescent="0.3">
      <c r="A9541" s="24">
        <v>231030</v>
      </c>
      <c r="B9541" s="27">
        <v>44351.597280092596</v>
      </c>
      <c r="E9541"/>
      <c r="F9541" s="42">
        <v>231910</v>
      </c>
      <c r="G9541" s="41">
        <v>44304.909571759257</v>
      </c>
    </row>
    <row r="9542" spans="1:7" x14ac:dyDescent="0.3">
      <c r="A9542" s="24">
        <v>231073</v>
      </c>
      <c r="B9542" s="27">
        <v>44415.412002314813</v>
      </c>
      <c r="E9542"/>
      <c r="F9542" s="42">
        <v>231921</v>
      </c>
      <c r="G9542" s="41">
        <v>44386.86346064815</v>
      </c>
    </row>
    <row r="9543" spans="1:7" x14ac:dyDescent="0.3">
      <c r="A9543" s="24">
        <v>231103</v>
      </c>
      <c r="B9543" s="27">
        <v>44306.867905092593</v>
      </c>
      <c r="E9543"/>
      <c r="F9543" s="42">
        <v>231931</v>
      </c>
      <c r="G9543" s="41">
        <v>44374.351909722223</v>
      </c>
    </row>
    <row r="9544" spans="1:7" x14ac:dyDescent="0.3">
      <c r="A9544" s="24">
        <v>231116</v>
      </c>
      <c r="B9544" s="27">
        <v>44300.040636574071</v>
      </c>
      <c r="E9544"/>
      <c r="F9544" s="42">
        <v>231933</v>
      </c>
      <c r="G9544" s="41">
        <v>44407.736435185187</v>
      </c>
    </row>
    <row r="9545" spans="1:7" x14ac:dyDescent="0.3">
      <c r="A9545" s="24">
        <v>231165</v>
      </c>
      <c r="B9545" s="27">
        <v>44372.730370370373</v>
      </c>
      <c r="E9545"/>
      <c r="F9545" s="42">
        <v>231937</v>
      </c>
      <c r="G9545" s="41">
        <v>44345.504236111112</v>
      </c>
    </row>
    <row r="9546" spans="1:7" x14ac:dyDescent="0.3">
      <c r="A9546" s="24">
        <v>231166</v>
      </c>
      <c r="B9546" s="27">
        <v>44342.783356481479</v>
      </c>
      <c r="E9546"/>
      <c r="F9546" s="42">
        <v>231956</v>
      </c>
      <c r="G9546" s="41">
        <v>44342.770821759259</v>
      </c>
    </row>
    <row r="9547" spans="1:7" x14ac:dyDescent="0.3">
      <c r="A9547" s="24">
        <v>231201</v>
      </c>
      <c r="B9547" s="27">
        <v>44344.778506944444</v>
      </c>
      <c r="E9547"/>
      <c r="F9547" s="42">
        <v>231962</v>
      </c>
      <c r="G9547" s="41">
        <v>44409.566932870373</v>
      </c>
    </row>
    <row r="9548" spans="1:7" x14ac:dyDescent="0.3">
      <c r="A9548" s="24">
        <v>231211</v>
      </c>
      <c r="B9548" s="27">
        <v>44357.830289351848</v>
      </c>
      <c r="E9548"/>
      <c r="F9548" s="42">
        <v>231963</v>
      </c>
      <c r="G9548" s="41">
        <v>44372.329479166663</v>
      </c>
    </row>
    <row r="9549" spans="1:7" x14ac:dyDescent="0.3">
      <c r="A9549" s="24">
        <v>231284</v>
      </c>
      <c r="B9549" s="27">
        <v>44374.010995370372</v>
      </c>
      <c r="E9549"/>
      <c r="F9549" s="42">
        <v>231975</v>
      </c>
      <c r="G9549" s="41">
        <v>44306.607789351852</v>
      </c>
    </row>
    <row r="9550" spans="1:7" x14ac:dyDescent="0.3">
      <c r="A9550" s="24">
        <v>231298</v>
      </c>
      <c r="B9550" s="27">
        <v>44344.793877314813</v>
      </c>
      <c r="E9550"/>
      <c r="F9550" s="42">
        <v>231988</v>
      </c>
      <c r="G9550" s="41">
        <v>44344.661192129628</v>
      </c>
    </row>
    <row r="9551" spans="1:7" x14ac:dyDescent="0.3">
      <c r="A9551" s="24">
        <v>231300</v>
      </c>
      <c r="B9551" s="27">
        <v>44309.72388888889</v>
      </c>
      <c r="E9551"/>
      <c r="F9551" s="42">
        <v>231991</v>
      </c>
      <c r="G9551" s="41">
        <v>44416.78497685185</v>
      </c>
    </row>
    <row r="9552" spans="1:7" x14ac:dyDescent="0.3">
      <c r="A9552" s="24">
        <v>231360</v>
      </c>
      <c r="B9552" s="27">
        <v>44373.675347222219</v>
      </c>
      <c r="E9552"/>
      <c r="F9552" s="42">
        <v>232005</v>
      </c>
      <c r="G9552" s="41">
        <v>44310.7028587963</v>
      </c>
    </row>
    <row r="9553" spans="1:7" x14ac:dyDescent="0.3">
      <c r="A9553" s="24">
        <v>231397</v>
      </c>
      <c r="B9553" s="27">
        <v>44376.748159722221</v>
      </c>
      <c r="E9553"/>
      <c r="F9553" s="42">
        <v>232018</v>
      </c>
      <c r="G9553" s="41">
        <v>44387.869930555556</v>
      </c>
    </row>
    <row r="9554" spans="1:7" x14ac:dyDescent="0.3">
      <c r="A9554" s="24">
        <v>231416</v>
      </c>
      <c r="B9554" s="27">
        <v>44306.184247685182</v>
      </c>
      <c r="E9554"/>
      <c r="F9554" s="42">
        <v>232022</v>
      </c>
      <c r="G9554" s="41">
        <v>44340.623969907407</v>
      </c>
    </row>
    <row r="9555" spans="1:7" x14ac:dyDescent="0.3">
      <c r="A9555" s="24">
        <v>231474</v>
      </c>
      <c r="B9555" s="27">
        <v>44313.841203703705</v>
      </c>
      <c r="E9555"/>
      <c r="F9555" s="42">
        <v>232031</v>
      </c>
      <c r="G9555" s="41">
        <v>44346.804803240739</v>
      </c>
    </row>
    <row r="9556" spans="1:7" x14ac:dyDescent="0.3">
      <c r="A9556" s="24">
        <v>231482</v>
      </c>
      <c r="B9556" s="27">
        <v>44289.84847222222</v>
      </c>
      <c r="E9556"/>
      <c r="F9556" s="42">
        <v>232071</v>
      </c>
      <c r="G9556" s="41">
        <v>44344.867905092593</v>
      </c>
    </row>
    <row r="9557" spans="1:7" x14ac:dyDescent="0.3">
      <c r="A9557" s="24">
        <v>231484</v>
      </c>
      <c r="B9557" s="27">
        <v>44388.664826388886</v>
      </c>
      <c r="E9557"/>
      <c r="F9557" s="42">
        <v>232089</v>
      </c>
      <c r="G9557" s="41">
        <v>44322.519201388888</v>
      </c>
    </row>
    <row r="9558" spans="1:7" x14ac:dyDescent="0.3">
      <c r="A9558" s="24">
        <v>231510</v>
      </c>
      <c r="B9558" s="27">
        <v>44374.439108796294</v>
      </c>
      <c r="E9558"/>
      <c r="F9558" s="42">
        <v>232095</v>
      </c>
      <c r="G9558" s="41">
        <v>44389.853750000002</v>
      </c>
    </row>
    <row r="9559" spans="1:7" x14ac:dyDescent="0.3">
      <c r="A9559" s="24">
        <v>231514</v>
      </c>
      <c r="B9559" s="27">
        <v>44344.635300925926</v>
      </c>
      <c r="E9559"/>
      <c r="F9559" s="42">
        <v>232121</v>
      </c>
      <c r="G9559" s="41">
        <v>44314.916041666664</v>
      </c>
    </row>
    <row r="9560" spans="1:7" x14ac:dyDescent="0.3">
      <c r="A9560" s="24">
        <v>231563</v>
      </c>
      <c r="B9560" s="27">
        <v>44316.654722222222</v>
      </c>
      <c r="E9560"/>
      <c r="F9560" s="42">
        <v>232147</v>
      </c>
      <c r="G9560" s="41">
        <v>44345.960335648146</v>
      </c>
    </row>
    <row r="9561" spans="1:7" x14ac:dyDescent="0.3">
      <c r="A9561" s="24">
        <v>231568</v>
      </c>
      <c r="B9561" s="27">
        <v>44309.744120370371</v>
      </c>
      <c r="E9561"/>
      <c r="F9561" s="42">
        <v>232178</v>
      </c>
      <c r="G9561" s="41">
        <v>44342.661597222221</v>
      </c>
    </row>
    <row r="9562" spans="1:7" x14ac:dyDescent="0.3">
      <c r="A9562" s="24">
        <v>231571</v>
      </c>
      <c r="B9562" s="27">
        <v>44403.741284722222</v>
      </c>
      <c r="E9562"/>
      <c r="F9562" s="42">
        <v>232200</v>
      </c>
      <c r="G9562" s="41">
        <v>44294.354155092595</v>
      </c>
    </row>
    <row r="9563" spans="1:7" x14ac:dyDescent="0.3">
      <c r="A9563" s="24">
        <v>231586</v>
      </c>
      <c r="B9563" s="27">
        <v>44319.895011574074</v>
      </c>
      <c r="E9563"/>
      <c r="F9563" s="42">
        <v>232208</v>
      </c>
      <c r="G9563" s="41">
        <v>44347.913217592592</v>
      </c>
    </row>
    <row r="9564" spans="1:7" x14ac:dyDescent="0.3">
      <c r="A9564" s="24">
        <v>231627</v>
      </c>
      <c r="B9564" s="27">
        <v>44367.623564814814</v>
      </c>
      <c r="E9564"/>
      <c r="F9564" s="42">
        <v>232212</v>
      </c>
      <c r="G9564" s="41">
        <v>44309.907951388886</v>
      </c>
    </row>
    <row r="9565" spans="1:7" x14ac:dyDescent="0.3">
      <c r="A9565" s="24">
        <v>231632</v>
      </c>
      <c r="B9565" s="27">
        <v>44375.756249999999</v>
      </c>
      <c r="E9565"/>
      <c r="F9565" s="42">
        <v>232254</v>
      </c>
      <c r="G9565" s="41">
        <v>44296.529722222222</v>
      </c>
    </row>
    <row r="9566" spans="1:7" x14ac:dyDescent="0.3">
      <c r="A9566" s="24">
        <v>231651</v>
      </c>
      <c r="B9566" s="27">
        <v>44375.825428240743</v>
      </c>
      <c r="E9566"/>
      <c r="F9566" s="42">
        <v>232267</v>
      </c>
      <c r="G9566" s="41">
        <v>44316.68990740741</v>
      </c>
    </row>
    <row r="9567" spans="1:7" x14ac:dyDescent="0.3">
      <c r="A9567" s="24">
        <v>231732</v>
      </c>
      <c r="B9567" s="27">
        <v>44346.478668981479</v>
      </c>
      <c r="E9567"/>
      <c r="F9567" s="42">
        <v>232274</v>
      </c>
      <c r="G9567" s="41">
        <v>44401.721828703703</v>
      </c>
    </row>
    <row r="9568" spans="1:7" x14ac:dyDescent="0.3">
      <c r="A9568" s="24">
        <v>231789</v>
      </c>
      <c r="B9568" s="27">
        <v>44356.736840277779</v>
      </c>
      <c r="E9568"/>
      <c r="F9568" s="42">
        <v>232277</v>
      </c>
      <c r="G9568" s="41">
        <v>44290.823807870373</v>
      </c>
    </row>
    <row r="9569" spans="1:7" x14ac:dyDescent="0.3">
      <c r="A9569" s="24">
        <v>231816</v>
      </c>
      <c r="B9569" s="27">
        <v>44422.994120370371</v>
      </c>
      <c r="E9569"/>
      <c r="F9569" s="42">
        <v>232302</v>
      </c>
      <c r="G9569" s="41">
        <v>44317.526076388887</v>
      </c>
    </row>
    <row r="9570" spans="1:7" x14ac:dyDescent="0.3">
      <c r="A9570" s="24">
        <v>231857</v>
      </c>
      <c r="B9570" s="27">
        <v>44365.577453703707</v>
      </c>
      <c r="E9570"/>
      <c r="F9570" s="42">
        <v>232311</v>
      </c>
      <c r="G9570" s="41">
        <v>44296.411539351851</v>
      </c>
    </row>
    <row r="9571" spans="1:7" x14ac:dyDescent="0.3">
      <c r="A9571" s="24">
        <v>231881</v>
      </c>
      <c r="B9571" s="27">
        <v>44341.273333333331</v>
      </c>
      <c r="E9571"/>
      <c r="F9571" s="42">
        <v>232357</v>
      </c>
      <c r="G9571" s="41">
        <v>44315.853344907409</v>
      </c>
    </row>
    <row r="9572" spans="1:7" x14ac:dyDescent="0.3">
      <c r="A9572" s="24">
        <v>231882</v>
      </c>
      <c r="B9572" s="27">
        <v>44343.661192129628</v>
      </c>
      <c r="E9572"/>
      <c r="F9572" s="42">
        <v>232378</v>
      </c>
      <c r="G9572" s="41">
        <v>44342.724293981482</v>
      </c>
    </row>
    <row r="9573" spans="1:7" x14ac:dyDescent="0.3">
      <c r="A9573" s="24">
        <v>231888</v>
      </c>
      <c r="B9573" s="27">
        <v>44344.826238425929</v>
      </c>
      <c r="E9573"/>
      <c r="F9573" s="42">
        <v>232456</v>
      </c>
      <c r="G9573" s="41">
        <v>44286.5705787037</v>
      </c>
    </row>
    <row r="9574" spans="1:7" x14ac:dyDescent="0.3">
      <c r="A9574" s="24">
        <v>231899</v>
      </c>
      <c r="B9574" s="27">
        <v>44337.800347222219</v>
      </c>
      <c r="E9574"/>
      <c r="F9574" s="42">
        <v>232458</v>
      </c>
      <c r="G9574" s="41">
        <v>44313.850104166668</v>
      </c>
    </row>
    <row r="9575" spans="1:7" x14ac:dyDescent="0.3">
      <c r="A9575" s="24">
        <v>231904</v>
      </c>
      <c r="B9575" s="27">
        <v>44344.926157407404</v>
      </c>
      <c r="E9575"/>
      <c r="F9575" s="42">
        <v>232475</v>
      </c>
      <c r="G9575" s="41">
        <v>44318.105254629627</v>
      </c>
    </row>
    <row r="9576" spans="1:7" x14ac:dyDescent="0.3">
      <c r="A9576" s="24">
        <v>231910</v>
      </c>
      <c r="B9576" s="27">
        <v>44304.909571759257</v>
      </c>
      <c r="E9576"/>
      <c r="F9576" s="42">
        <v>232503</v>
      </c>
      <c r="G9576" s="41">
        <v>44298.824212962965</v>
      </c>
    </row>
    <row r="9577" spans="1:7" x14ac:dyDescent="0.3">
      <c r="A9577" s="24">
        <v>231921</v>
      </c>
      <c r="B9577" s="27">
        <v>44386.86346064815</v>
      </c>
      <c r="E9577"/>
      <c r="F9577" s="42">
        <v>232531</v>
      </c>
      <c r="G9577" s="41">
        <v>44310.658356481479</v>
      </c>
    </row>
    <row r="9578" spans="1:7" x14ac:dyDescent="0.3">
      <c r="A9578" s="24">
        <v>231931</v>
      </c>
      <c r="B9578" s="27">
        <v>44374.351909722223</v>
      </c>
      <c r="E9578"/>
      <c r="F9578" s="42">
        <v>232610</v>
      </c>
      <c r="G9578" s="41">
        <v>44344.76</v>
      </c>
    </row>
    <row r="9579" spans="1:7" x14ac:dyDescent="0.3">
      <c r="A9579" s="24">
        <v>231933</v>
      </c>
      <c r="B9579" s="27">
        <v>44407.736435185187</v>
      </c>
      <c r="E9579"/>
      <c r="F9579" s="42">
        <v>232627</v>
      </c>
      <c r="G9579" s="41">
        <v>44380.676562499997</v>
      </c>
    </row>
    <row r="9580" spans="1:7" x14ac:dyDescent="0.3">
      <c r="A9580" s="24">
        <v>231937</v>
      </c>
      <c r="B9580" s="27">
        <v>44345.504236111112</v>
      </c>
      <c r="E9580"/>
      <c r="F9580" s="42">
        <v>232628</v>
      </c>
      <c r="G9580" s="41">
        <v>44395.833113425928</v>
      </c>
    </row>
    <row r="9581" spans="1:7" x14ac:dyDescent="0.3">
      <c r="A9581" s="24">
        <v>231956</v>
      </c>
      <c r="B9581" s="27">
        <v>44342.770821759259</v>
      </c>
      <c r="E9581"/>
      <c r="F9581" s="42">
        <v>232636</v>
      </c>
      <c r="G9581" s="41">
        <v>44334.911597222221</v>
      </c>
    </row>
    <row r="9582" spans="1:7" x14ac:dyDescent="0.3">
      <c r="A9582" s="24">
        <v>231962</v>
      </c>
      <c r="B9582" s="27">
        <v>44409.566932870373</v>
      </c>
      <c r="E9582"/>
      <c r="F9582" s="42">
        <v>232696</v>
      </c>
      <c r="G9582" s="41">
        <v>44368.635300925926</v>
      </c>
    </row>
    <row r="9583" spans="1:7" x14ac:dyDescent="0.3">
      <c r="A9583" s="24">
        <v>231963</v>
      </c>
      <c r="B9583" s="27">
        <v>44372.329479166663</v>
      </c>
      <c r="E9583"/>
      <c r="F9583" s="42">
        <v>232707</v>
      </c>
      <c r="G9583" s="41">
        <v>44374.091886574075</v>
      </c>
    </row>
    <row r="9584" spans="1:7" x14ac:dyDescent="0.3">
      <c r="A9584" s="24">
        <v>231975</v>
      </c>
      <c r="B9584" s="27">
        <v>44306.607789351852</v>
      </c>
      <c r="E9584"/>
      <c r="F9584" s="42">
        <v>232712</v>
      </c>
      <c r="G9584" s="41">
        <v>44398.633680555555</v>
      </c>
    </row>
    <row r="9585" spans="1:7" x14ac:dyDescent="0.3">
      <c r="A9585" s="24">
        <v>231988</v>
      </c>
      <c r="B9585" s="27">
        <v>44344.661192129628</v>
      </c>
      <c r="E9585"/>
      <c r="F9585" s="42">
        <v>232723</v>
      </c>
      <c r="G9585" s="41">
        <v>44318.496296296296</v>
      </c>
    </row>
    <row r="9586" spans="1:7" x14ac:dyDescent="0.3">
      <c r="A9586" s="24">
        <v>231991</v>
      </c>
      <c r="B9586" s="27">
        <v>44416.78497685185</v>
      </c>
      <c r="E9586"/>
      <c r="F9586" s="42">
        <v>232764</v>
      </c>
      <c r="G9586" s="41">
        <v>44388.51494212963</v>
      </c>
    </row>
    <row r="9587" spans="1:7" x14ac:dyDescent="0.3">
      <c r="A9587" s="24">
        <v>232005</v>
      </c>
      <c r="B9587" s="27">
        <v>44310.7028587963</v>
      </c>
      <c r="E9587"/>
      <c r="F9587" s="42">
        <v>232779</v>
      </c>
      <c r="G9587" s="41">
        <v>44308.598333333335</v>
      </c>
    </row>
    <row r="9588" spans="1:7" x14ac:dyDescent="0.3">
      <c r="A9588" s="24">
        <v>232018</v>
      </c>
      <c r="B9588" s="27">
        <v>44387.869930555556</v>
      </c>
      <c r="E9588"/>
      <c r="F9588" s="42">
        <v>232819</v>
      </c>
      <c r="G9588" s="41">
        <v>44309.888541666667</v>
      </c>
    </row>
    <row r="9589" spans="1:7" x14ac:dyDescent="0.3">
      <c r="A9589" s="24">
        <v>232022</v>
      </c>
      <c r="B9589" s="27">
        <v>44340.623969907407</v>
      </c>
      <c r="E9589"/>
      <c r="F9589" s="42">
        <v>232825</v>
      </c>
      <c r="G9589" s="41">
        <v>44347.659166666665</v>
      </c>
    </row>
    <row r="9590" spans="1:7" x14ac:dyDescent="0.3">
      <c r="A9590" s="24">
        <v>232031</v>
      </c>
      <c r="B9590" s="27">
        <v>44346.804803240739</v>
      </c>
      <c r="E9590"/>
      <c r="F9590" s="42">
        <v>232838</v>
      </c>
      <c r="G9590" s="41">
        <v>44342.979155092595</v>
      </c>
    </row>
    <row r="9591" spans="1:7" x14ac:dyDescent="0.3">
      <c r="A9591" s="24">
        <v>232071</v>
      </c>
      <c r="B9591" s="27">
        <v>44344.867905092593</v>
      </c>
      <c r="E9591"/>
      <c r="F9591" s="42">
        <v>232844</v>
      </c>
      <c r="G9591" s="41">
        <v>44391.368715277778</v>
      </c>
    </row>
    <row r="9592" spans="1:7" x14ac:dyDescent="0.3">
      <c r="A9592" s="24">
        <v>232089</v>
      </c>
      <c r="B9592" s="27">
        <v>44322.519201388888</v>
      </c>
      <c r="E9592"/>
      <c r="F9592" s="42">
        <v>232850</v>
      </c>
      <c r="G9592" s="41">
        <v>44340.000335648147</v>
      </c>
    </row>
    <row r="9593" spans="1:7" x14ac:dyDescent="0.3">
      <c r="A9593" s="24">
        <v>232095</v>
      </c>
      <c r="B9593" s="27">
        <v>44389.853750000002</v>
      </c>
      <c r="E9593"/>
      <c r="F9593" s="42">
        <v>232896</v>
      </c>
      <c r="G9593" s="41">
        <v>44309.296666666669</v>
      </c>
    </row>
    <row r="9594" spans="1:7" x14ac:dyDescent="0.3">
      <c r="A9594" s="24">
        <v>232121</v>
      </c>
      <c r="B9594" s="27">
        <v>44314.916041666664</v>
      </c>
      <c r="E9594"/>
      <c r="F9594" s="42">
        <v>232976</v>
      </c>
      <c r="G9594" s="41">
        <v>44376.73333333333</v>
      </c>
    </row>
    <row r="9595" spans="1:7" x14ac:dyDescent="0.3">
      <c r="A9595" s="24">
        <v>232147</v>
      </c>
      <c r="B9595" s="27">
        <v>44345.960335648146</v>
      </c>
      <c r="E9595"/>
      <c r="F9595" s="42">
        <v>232983</v>
      </c>
      <c r="G9595" s="41">
        <v>44296.483194444445</v>
      </c>
    </row>
    <row r="9596" spans="1:7" x14ac:dyDescent="0.3">
      <c r="A9596" s="24">
        <v>232178</v>
      </c>
      <c r="B9596" s="27">
        <v>44342.661597222221</v>
      </c>
      <c r="E9596"/>
      <c r="F9596" s="42">
        <v>233022</v>
      </c>
      <c r="G9596" s="41">
        <v>44373.658356481479</v>
      </c>
    </row>
    <row r="9597" spans="1:7" x14ac:dyDescent="0.3">
      <c r="A9597" s="24">
        <v>232200</v>
      </c>
      <c r="B9597" s="27">
        <v>44294.354155092595</v>
      </c>
      <c r="E9597"/>
      <c r="F9597" s="42">
        <v>233086</v>
      </c>
      <c r="G9597" s="41">
        <v>44343.834328703706</v>
      </c>
    </row>
    <row r="9598" spans="1:7" x14ac:dyDescent="0.3">
      <c r="A9598" s="24">
        <v>232208</v>
      </c>
      <c r="B9598" s="27">
        <v>44347.913217592592</v>
      </c>
      <c r="E9598"/>
      <c r="F9598" s="42">
        <v>233094</v>
      </c>
      <c r="G9598" s="41">
        <v>44313.717824074076</v>
      </c>
    </row>
    <row r="9599" spans="1:7" x14ac:dyDescent="0.3">
      <c r="A9599" s="24">
        <v>232212</v>
      </c>
      <c r="B9599" s="27">
        <v>44309.907951388886</v>
      </c>
      <c r="E9599"/>
      <c r="F9599" s="42">
        <v>233097</v>
      </c>
      <c r="G9599" s="41">
        <v>44310.589189814818</v>
      </c>
    </row>
    <row r="9600" spans="1:7" x14ac:dyDescent="0.3">
      <c r="A9600" s="24">
        <v>232254</v>
      </c>
      <c r="B9600" s="27">
        <v>44296.529722222222</v>
      </c>
      <c r="E9600"/>
      <c r="F9600" s="42">
        <v>233118</v>
      </c>
      <c r="G9600" s="41">
        <v>44376.861030092594</v>
      </c>
    </row>
    <row r="9601" spans="1:7" x14ac:dyDescent="0.3">
      <c r="A9601" s="24">
        <v>232267</v>
      </c>
      <c r="B9601" s="27">
        <v>44316.68990740741</v>
      </c>
      <c r="E9601"/>
      <c r="F9601" s="42">
        <v>233140</v>
      </c>
      <c r="G9601" s="41">
        <v>44372.653912037036</v>
      </c>
    </row>
    <row r="9602" spans="1:7" x14ac:dyDescent="0.3">
      <c r="A9602" s="24">
        <v>232274</v>
      </c>
      <c r="B9602" s="27">
        <v>44401.721828703703</v>
      </c>
      <c r="E9602"/>
      <c r="F9602" s="42">
        <v>233146</v>
      </c>
      <c r="G9602" s="41">
        <v>44309.827453703707</v>
      </c>
    </row>
    <row r="9603" spans="1:7" x14ac:dyDescent="0.3">
      <c r="A9603" s="24">
        <v>232277</v>
      </c>
      <c r="B9603" s="27">
        <v>44290.823807870373</v>
      </c>
      <c r="E9603"/>
      <c r="F9603" s="42">
        <v>233194</v>
      </c>
      <c r="G9603" s="41">
        <v>44395.871550925927</v>
      </c>
    </row>
    <row r="9604" spans="1:7" x14ac:dyDescent="0.3">
      <c r="A9604" s="24">
        <v>232302</v>
      </c>
      <c r="B9604" s="27">
        <v>44317.526076388887</v>
      </c>
      <c r="E9604"/>
      <c r="F9604" s="42">
        <v>233217</v>
      </c>
      <c r="G9604" s="41">
        <v>44372.743310185186</v>
      </c>
    </row>
    <row r="9605" spans="1:7" x14ac:dyDescent="0.3">
      <c r="A9605" s="24">
        <v>232311</v>
      </c>
      <c r="B9605" s="27">
        <v>44296.411539351851</v>
      </c>
      <c r="E9605"/>
      <c r="F9605" s="42">
        <v>233221</v>
      </c>
      <c r="G9605" s="41">
        <v>44312.603344907409</v>
      </c>
    </row>
    <row r="9606" spans="1:7" x14ac:dyDescent="0.3">
      <c r="A9606" s="24">
        <v>232357</v>
      </c>
      <c r="B9606" s="27">
        <v>44315.853344907409</v>
      </c>
      <c r="E9606"/>
      <c r="F9606" s="42">
        <v>233249</v>
      </c>
      <c r="G9606" s="41">
        <v>44408.260289351849</v>
      </c>
    </row>
    <row r="9607" spans="1:7" x14ac:dyDescent="0.3">
      <c r="A9607" s="24">
        <v>232378</v>
      </c>
      <c r="B9607" s="27">
        <v>44342.724293981482</v>
      </c>
      <c r="E9607"/>
      <c r="F9607" s="42">
        <v>233269</v>
      </c>
      <c r="G9607" s="41">
        <v>44394.521597222221</v>
      </c>
    </row>
    <row r="9608" spans="1:7" x14ac:dyDescent="0.3">
      <c r="A9608" s="24">
        <v>232456</v>
      </c>
      <c r="B9608" s="27">
        <v>44286.5705787037</v>
      </c>
      <c r="E9608"/>
      <c r="F9608" s="42">
        <v>233285</v>
      </c>
      <c r="G9608" s="41">
        <v>44400.604560185187</v>
      </c>
    </row>
    <row r="9609" spans="1:7" x14ac:dyDescent="0.3">
      <c r="A9609" s="24">
        <v>232458</v>
      </c>
      <c r="B9609" s="27">
        <v>44313.850104166668</v>
      </c>
      <c r="E9609"/>
      <c r="F9609" s="42">
        <v>233293</v>
      </c>
      <c r="G9609" s="41">
        <v>44311.673726851855</v>
      </c>
    </row>
    <row r="9610" spans="1:7" x14ac:dyDescent="0.3">
      <c r="A9610" s="24">
        <v>232475</v>
      </c>
      <c r="B9610" s="27">
        <v>44318.105254629627</v>
      </c>
      <c r="E9610"/>
      <c r="F9610" s="42">
        <v>233318</v>
      </c>
      <c r="G9610" s="41">
        <v>44346.769606481481</v>
      </c>
    </row>
    <row r="9611" spans="1:7" x14ac:dyDescent="0.3">
      <c r="A9611" s="24">
        <v>232503</v>
      </c>
      <c r="B9611" s="27">
        <v>44298.824212962965</v>
      </c>
      <c r="E9611"/>
      <c r="F9611" s="42">
        <v>233328</v>
      </c>
      <c r="G9611" s="41">
        <v>44350.498159722221</v>
      </c>
    </row>
    <row r="9612" spans="1:7" x14ac:dyDescent="0.3">
      <c r="A9612" s="24">
        <v>232531</v>
      </c>
      <c r="B9612" s="27">
        <v>44310.658356481479</v>
      </c>
      <c r="E9612"/>
      <c r="F9612" s="42">
        <v>233343</v>
      </c>
      <c r="G9612" s="41">
        <v>44365.8356712963</v>
      </c>
    </row>
    <row r="9613" spans="1:7" x14ac:dyDescent="0.3">
      <c r="A9613" s="24">
        <v>232610</v>
      </c>
      <c r="B9613" s="27">
        <v>44344.76</v>
      </c>
      <c r="E9613"/>
      <c r="F9613" s="42">
        <v>233352</v>
      </c>
      <c r="G9613" s="41">
        <v>44311.138495370367</v>
      </c>
    </row>
    <row r="9614" spans="1:7" x14ac:dyDescent="0.3">
      <c r="A9614" s="24">
        <v>232627</v>
      </c>
      <c r="B9614" s="27">
        <v>44380.676562499997</v>
      </c>
      <c r="E9614"/>
      <c r="F9614" s="42">
        <v>233357</v>
      </c>
      <c r="G9614" s="41">
        <v>44310.227175925924</v>
      </c>
    </row>
    <row r="9615" spans="1:7" x14ac:dyDescent="0.3">
      <c r="A9615" s="24">
        <v>232628</v>
      </c>
      <c r="B9615" s="27">
        <v>44395.833113425928</v>
      </c>
      <c r="E9615"/>
      <c r="F9615" s="42">
        <v>233375</v>
      </c>
      <c r="G9615" s="41">
        <v>44367.581493055557</v>
      </c>
    </row>
    <row r="9616" spans="1:7" x14ac:dyDescent="0.3">
      <c r="A9616" s="24">
        <v>232636</v>
      </c>
      <c r="B9616" s="27">
        <v>44334.911597222221</v>
      </c>
      <c r="E9616"/>
      <c r="F9616" s="42">
        <v>233414</v>
      </c>
      <c r="G9616" s="41">
        <v>44372.733599537038</v>
      </c>
    </row>
    <row r="9617" spans="1:7" x14ac:dyDescent="0.3">
      <c r="A9617" s="24">
        <v>232696</v>
      </c>
      <c r="B9617" s="27">
        <v>44368.635300925926</v>
      </c>
      <c r="E9617"/>
      <c r="F9617" s="42">
        <v>233420</v>
      </c>
      <c r="G9617" s="41">
        <v>44332.779050925928</v>
      </c>
    </row>
    <row r="9618" spans="1:7" x14ac:dyDescent="0.3">
      <c r="A9618" s="24">
        <v>232707</v>
      </c>
      <c r="B9618" s="27">
        <v>44374.091886574075</v>
      </c>
      <c r="E9618"/>
      <c r="F9618" s="42">
        <v>233427</v>
      </c>
      <c r="G9618" s="41">
        <v>44345.520821759259</v>
      </c>
    </row>
    <row r="9619" spans="1:7" x14ac:dyDescent="0.3">
      <c r="A9619" s="24">
        <v>232712</v>
      </c>
      <c r="B9619" s="27">
        <v>44398.633680555555</v>
      </c>
      <c r="E9619"/>
      <c r="F9619" s="42">
        <v>233500</v>
      </c>
      <c r="G9619" s="41">
        <v>44342.29791666667</v>
      </c>
    </row>
    <row r="9620" spans="1:7" x14ac:dyDescent="0.3">
      <c r="A9620" s="24">
        <v>232723</v>
      </c>
      <c r="B9620" s="27">
        <v>44318.496296296296</v>
      </c>
      <c r="E9620"/>
      <c r="F9620" s="42">
        <v>233509</v>
      </c>
      <c r="G9620" s="41">
        <v>44373.669212962966</v>
      </c>
    </row>
    <row r="9621" spans="1:7" x14ac:dyDescent="0.3">
      <c r="A9621" s="24">
        <v>232764</v>
      </c>
      <c r="B9621" s="27">
        <v>44388.51494212963</v>
      </c>
      <c r="E9621"/>
      <c r="F9621" s="42">
        <v>233546</v>
      </c>
      <c r="G9621" s="41">
        <v>44312.634085648147</v>
      </c>
    </row>
    <row r="9622" spans="1:7" x14ac:dyDescent="0.3">
      <c r="A9622" s="24">
        <v>232779</v>
      </c>
      <c r="B9622" s="27">
        <v>44308.598333333335</v>
      </c>
      <c r="E9622"/>
      <c r="F9622" s="42">
        <v>233571</v>
      </c>
      <c r="G9622" s="41">
        <v>44323.727534722224</v>
      </c>
    </row>
    <row r="9623" spans="1:7" x14ac:dyDescent="0.3">
      <c r="A9623" s="24">
        <v>232819</v>
      </c>
      <c r="B9623" s="27">
        <v>44309.888541666667</v>
      </c>
      <c r="E9623"/>
      <c r="F9623" s="42">
        <v>233579</v>
      </c>
      <c r="G9623" s="41">
        <v>44301.012326388889</v>
      </c>
    </row>
    <row r="9624" spans="1:7" x14ac:dyDescent="0.3">
      <c r="A9624" s="24">
        <v>232825</v>
      </c>
      <c r="B9624" s="27">
        <v>44347.659166666665</v>
      </c>
      <c r="E9624"/>
      <c r="F9624" s="42">
        <v>233585</v>
      </c>
      <c r="G9624" s="41">
        <v>44343.789826388886</v>
      </c>
    </row>
    <row r="9625" spans="1:7" x14ac:dyDescent="0.3">
      <c r="A9625" s="24">
        <v>232838</v>
      </c>
      <c r="B9625" s="27">
        <v>44342.979155092595</v>
      </c>
      <c r="E9625"/>
      <c r="F9625" s="42">
        <v>233595</v>
      </c>
      <c r="G9625" s="41">
        <v>44378.06490740741</v>
      </c>
    </row>
    <row r="9626" spans="1:7" x14ac:dyDescent="0.3">
      <c r="A9626" s="24">
        <v>232844</v>
      </c>
      <c r="B9626" s="27">
        <v>44391.368715277778</v>
      </c>
      <c r="E9626"/>
      <c r="F9626" s="42">
        <v>233623</v>
      </c>
      <c r="G9626" s="41">
        <v>44303.668877314813</v>
      </c>
    </row>
    <row r="9627" spans="1:7" x14ac:dyDescent="0.3">
      <c r="A9627" s="24">
        <v>232850</v>
      </c>
      <c r="B9627" s="27">
        <v>44340.000335648147</v>
      </c>
      <c r="E9627"/>
      <c r="F9627" s="42">
        <v>233714</v>
      </c>
      <c r="G9627" s="41">
        <v>44402.774050925924</v>
      </c>
    </row>
    <row r="9628" spans="1:7" x14ac:dyDescent="0.3">
      <c r="A9628" s="24">
        <v>232896</v>
      </c>
      <c r="B9628" s="27">
        <v>44309.296666666669</v>
      </c>
      <c r="E9628"/>
      <c r="F9628" s="42">
        <v>233779</v>
      </c>
      <c r="G9628" s="41">
        <v>44346.080381944441</v>
      </c>
    </row>
    <row r="9629" spans="1:7" x14ac:dyDescent="0.3">
      <c r="A9629" s="24">
        <v>232976</v>
      </c>
      <c r="B9629" s="27">
        <v>44376.73333333333</v>
      </c>
      <c r="E9629"/>
      <c r="F9629" s="42">
        <v>233817</v>
      </c>
      <c r="G9629" s="41">
        <v>44393.99</v>
      </c>
    </row>
    <row r="9630" spans="1:7" x14ac:dyDescent="0.3">
      <c r="A9630" s="24">
        <v>232983</v>
      </c>
      <c r="B9630" s="27">
        <v>44296.483194444445</v>
      </c>
      <c r="E9630"/>
      <c r="F9630" s="42">
        <v>233836</v>
      </c>
      <c r="G9630" s="41">
        <v>44343.662002314813</v>
      </c>
    </row>
    <row r="9631" spans="1:7" x14ac:dyDescent="0.3">
      <c r="A9631" s="24">
        <v>233022</v>
      </c>
      <c r="B9631" s="27">
        <v>44373.658356481479</v>
      </c>
      <c r="E9631"/>
      <c r="F9631" s="42">
        <v>233924</v>
      </c>
      <c r="G9631" s="41">
        <v>44342.787407407406</v>
      </c>
    </row>
    <row r="9632" spans="1:7" x14ac:dyDescent="0.3">
      <c r="A9632" s="24">
        <v>233086</v>
      </c>
      <c r="B9632" s="27">
        <v>44343.834328703706</v>
      </c>
      <c r="E9632"/>
      <c r="F9632" s="42">
        <v>233926</v>
      </c>
      <c r="G9632" s="41">
        <v>44374.838784722226</v>
      </c>
    </row>
    <row r="9633" spans="1:7" x14ac:dyDescent="0.3">
      <c r="A9633" s="24">
        <v>233094</v>
      </c>
      <c r="B9633" s="27">
        <v>44313.717824074076</v>
      </c>
      <c r="E9633"/>
      <c r="F9633" s="42">
        <v>233958</v>
      </c>
      <c r="G9633" s="41">
        <v>44373.489548611113</v>
      </c>
    </row>
    <row r="9634" spans="1:7" x14ac:dyDescent="0.3">
      <c r="A9634" s="24">
        <v>233097</v>
      </c>
      <c r="B9634" s="27">
        <v>44310.589189814818</v>
      </c>
      <c r="E9634"/>
      <c r="F9634" s="42">
        <v>233962</v>
      </c>
      <c r="G9634" s="41">
        <v>44302.14744212963</v>
      </c>
    </row>
    <row r="9635" spans="1:7" x14ac:dyDescent="0.3">
      <c r="A9635" s="24">
        <v>233118</v>
      </c>
      <c r="B9635" s="27">
        <v>44376.861030092594</v>
      </c>
      <c r="E9635"/>
      <c r="F9635" s="42">
        <v>233996</v>
      </c>
      <c r="G9635" s="41">
        <v>44296.675752314812</v>
      </c>
    </row>
    <row r="9636" spans="1:7" x14ac:dyDescent="0.3">
      <c r="A9636" s="24">
        <v>233140</v>
      </c>
      <c r="B9636" s="27">
        <v>44372.653912037036</v>
      </c>
      <c r="E9636"/>
      <c r="F9636" s="42">
        <v>234019</v>
      </c>
      <c r="G9636" s="41">
        <v>44366.841203703705</v>
      </c>
    </row>
    <row r="9637" spans="1:7" x14ac:dyDescent="0.3">
      <c r="A9637" s="24">
        <v>233146</v>
      </c>
      <c r="B9637" s="27">
        <v>44309.827453703707</v>
      </c>
      <c r="E9637"/>
      <c r="F9637" s="42">
        <v>234029</v>
      </c>
      <c r="G9637" s="41">
        <v>44305.427337962959</v>
      </c>
    </row>
    <row r="9638" spans="1:7" x14ac:dyDescent="0.3">
      <c r="A9638" s="24">
        <v>233194</v>
      </c>
      <c r="B9638" s="27">
        <v>44395.871550925927</v>
      </c>
      <c r="E9638"/>
      <c r="F9638" s="42">
        <v>234037</v>
      </c>
      <c r="G9638" s="41">
        <v>44375.322199074071</v>
      </c>
    </row>
    <row r="9639" spans="1:7" x14ac:dyDescent="0.3">
      <c r="A9639" s="24">
        <v>233217</v>
      </c>
      <c r="B9639" s="27">
        <v>44372.743310185186</v>
      </c>
      <c r="E9639"/>
      <c r="F9639" s="42">
        <v>234059</v>
      </c>
      <c r="G9639" s="41">
        <v>44325.230567129627</v>
      </c>
    </row>
    <row r="9640" spans="1:7" x14ac:dyDescent="0.3">
      <c r="A9640" s="24">
        <v>233221</v>
      </c>
      <c r="B9640" s="27">
        <v>44312.603344907409</v>
      </c>
      <c r="E9640"/>
      <c r="F9640" s="42">
        <v>234210</v>
      </c>
      <c r="G9640" s="41">
        <v>44318.977129629631</v>
      </c>
    </row>
    <row r="9641" spans="1:7" x14ac:dyDescent="0.3">
      <c r="A9641" s="24">
        <v>233249</v>
      </c>
      <c r="B9641" s="27">
        <v>44408.260289351849</v>
      </c>
      <c r="E9641"/>
      <c r="F9641" s="42">
        <v>234228</v>
      </c>
      <c r="G9641" s="41">
        <v>44323.75949074074</v>
      </c>
    </row>
    <row r="9642" spans="1:7" x14ac:dyDescent="0.3">
      <c r="A9642" s="24">
        <v>233269</v>
      </c>
      <c r="B9642" s="27">
        <v>44394.521597222221</v>
      </c>
      <c r="E9642"/>
      <c r="F9642" s="42">
        <v>234233</v>
      </c>
      <c r="G9642" s="41">
        <v>44345.873564814814</v>
      </c>
    </row>
    <row r="9643" spans="1:7" x14ac:dyDescent="0.3">
      <c r="A9643" s="24">
        <v>233285</v>
      </c>
      <c r="B9643" s="27">
        <v>44400.604560185187</v>
      </c>
      <c r="E9643"/>
      <c r="F9643" s="42">
        <v>234273</v>
      </c>
      <c r="G9643" s="41">
        <v>44374.611435185187</v>
      </c>
    </row>
    <row r="9644" spans="1:7" x14ac:dyDescent="0.3">
      <c r="A9644" s="24">
        <v>233293</v>
      </c>
      <c r="B9644" s="27">
        <v>44311.673726851855</v>
      </c>
      <c r="E9644"/>
      <c r="F9644" s="42">
        <v>234274</v>
      </c>
      <c r="G9644" s="41">
        <v>44299.677372685182</v>
      </c>
    </row>
    <row r="9645" spans="1:7" x14ac:dyDescent="0.3">
      <c r="A9645" s="24">
        <v>233318</v>
      </c>
      <c r="B9645" s="27">
        <v>44346.769606481481</v>
      </c>
      <c r="E9645"/>
      <c r="F9645" s="42">
        <v>234315</v>
      </c>
      <c r="G9645" s="41">
        <v>44359.704791666663</v>
      </c>
    </row>
    <row r="9646" spans="1:7" x14ac:dyDescent="0.3">
      <c r="A9646" s="24">
        <v>233328</v>
      </c>
      <c r="B9646" s="27">
        <v>44350.498159722221</v>
      </c>
      <c r="E9646"/>
      <c r="F9646" s="42">
        <v>234339</v>
      </c>
      <c r="G9646" s="41">
        <v>44302.963784722226</v>
      </c>
    </row>
    <row r="9647" spans="1:7" x14ac:dyDescent="0.3">
      <c r="A9647" s="24">
        <v>233343</v>
      </c>
      <c r="B9647" s="27">
        <v>44365.8356712963</v>
      </c>
      <c r="E9647"/>
      <c r="F9647" s="42">
        <v>234357</v>
      </c>
      <c r="G9647" s="41">
        <v>44311.538217592592</v>
      </c>
    </row>
    <row r="9648" spans="1:7" x14ac:dyDescent="0.3">
      <c r="A9648" s="24">
        <v>233352</v>
      </c>
      <c r="B9648" s="27">
        <v>44311.138495370367</v>
      </c>
      <c r="E9648"/>
      <c r="F9648" s="42">
        <v>234386</v>
      </c>
      <c r="G9648" s="41">
        <v>44307.129236111112</v>
      </c>
    </row>
    <row r="9649" spans="1:7" x14ac:dyDescent="0.3">
      <c r="A9649" s="24">
        <v>233357</v>
      </c>
      <c r="B9649" s="27">
        <v>44310.227175925924</v>
      </c>
      <c r="E9649"/>
      <c r="F9649" s="42">
        <v>234415</v>
      </c>
      <c r="G9649" s="41">
        <v>44373.488055555557</v>
      </c>
    </row>
    <row r="9650" spans="1:7" x14ac:dyDescent="0.3">
      <c r="A9650" s="24">
        <v>233375</v>
      </c>
      <c r="B9650" s="27">
        <v>44367.581493055557</v>
      </c>
      <c r="E9650"/>
      <c r="F9650" s="42">
        <v>234449</v>
      </c>
      <c r="G9650" s="41">
        <v>44382.68546296296</v>
      </c>
    </row>
    <row r="9651" spans="1:7" x14ac:dyDescent="0.3">
      <c r="A9651" s="24">
        <v>233414</v>
      </c>
      <c r="B9651" s="27">
        <v>44372.733599537038</v>
      </c>
      <c r="E9651"/>
      <c r="F9651" s="42">
        <v>234466</v>
      </c>
      <c r="G9651" s="41">
        <v>44311.677002314813</v>
      </c>
    </row>
    <row r="9652" spans="1:7" x14ac:dyDescent="0.3">
      <c r="A9652" s="24">
        <v>233420</v>
      </c>
      <c r="B9652" s="27">
        <v>44332.779050925928</v>
      </c>
      <c r="E9652"/>
      <c r="F9652" s="42">
        <v>234474</v>
      </c>
      <c r="G9652" s="41">
        <v>44301.73400462963</v>
      </c>
    </row>
    <row r="9653" spans="1:7" x14ac:dyDescent="0.3">
      <c r="A9653" s="24">
        <v>233427</v>
      </c>
      <c r="B9653" s="27">
        <v>44345.520821759259</v>
      </c>
      <c r="E9653"/>
      <c r="F9653" s="42">
        <v>234511</v>
      </c>
      <c r="G9653" s="41">
        <v>44387.42527777778</v>
      </c>
    </row>
    <row r="9654" spans="1:7" x14ac:dyDescent="0.3">
      <c r="A9654" s="24">
        <v>233500</v>
      </c>
      <c r="B9654" s="27">
        <v>44342.29791666667</v>
      </c>
      <c r="E9654"/>
      <c r="F9654" s="42">
        <v>234541</v>
      </c>
      <c r="G9654" s="41">
        <v>44366.213449074072</v>
      </c>
    </row>
    <row r="9655" spans="1:7" x14ac:dyDescent="0.3">
      <c r="A9655" s="24">
        <v>233509</v>
      </c>
      <c r="B9655" s="27">
        <v>44373.669212962966</v>
      </c>
      <c r="E9655"/>
      <c r="F9655" s="42">
        <v>234561</v>
      </c>
      <c r="G9655" s="41">
        <v>44342.515555555554</v>
      </c>
    </row>
    <row r="9656" spans="1:7" x14ac:dyDescent="0.3">
      <c r="A9656" s="24">
        <v>233546</v>
      </c>
      <c r="B9656" s="27">
        <v>44312.634085648147</v>
      </c>
      <c r="E9656"/>
      <c r="F9656" s="42">
        <v>234593</v>
      </c>
      <c r="G9656" s="41">
        <v>44345.531331018516</v>
      </c>
    </row>
    <row r="9657" spans="1:7" x14ac:dyDescent="0.3">
      <c r="A9657" s="24">
        <v>233571</v>
      </c>
      <c r="B9657" s="27">
        <v>44323.727534722224</v>
      </c>
      <c r="E9657"/>
      <c r="F9657" s="42">
        <v>234625</v>
      </c>
      <c r="G9657" s="41">
        <v>44292.672523148147</v>
      </c>
    </row>
    <row r="9658" spans="1:7" x14ac:dyDescent="0.3">
      <c r="A9658" s="24">
        <v>233579</v>
      </c>
      <c r="B9658" s="27">
        <v>44301.012326388889</v>
      </c>
      <c r="E9658"/>
      <c r="F9658" s="42">
        <v>234636</v>
      </c>
      <c r="G9658" s="41">
        <v>44310.822604166664</v>
      </c>
    </row>
    <row r="9659" spans="1:7" x14ac:dyDescent="0.3">
      <c r="A9659" s="24">
        <v>233585</v>
      </c>
      <c r="B9659" s="27">
        <v>44343.789826388886</v>
      </c>
      <c r="E9659"/>
      <c r="F9659" s="42">
        <v>234713</v>
      </c>
      <c r="G9659" s="41">
        <v>44374.871145833335</v>
      </c>
    </row>
    <row r="9660" spans="1:7" x14ac:dyDescent="0.3">
      <c r="A9660" s="24">
        <v>233595</v>
      </c>
      <c r="B9660" s="27">
        <v>44378.06490740741</v>
      </c>
      <c r="E9660"/>
      <c r="F9660" s="42">
        <v>234720</v>
      </c>
      <c r="G9660" s="41">
        <v>44299.85900462963</v>
      </c>
    </row>
    <row r="9661" spans="1:7" x14ac:dyDescent="0.3">
      <c r="A9661" s="24">
        <v>233623</v>
      </c>
      <c r="B9661" s="27">
        <v>44303.668877314813</v>
      </c>
      <c r="E9661"/>
      <c r="F9661" s="42">
        <v>234762</v>
      </c>
      <c r="G9661" s="41">
        <v>44310.78633101852</v>
      </c>
    </row>
    <row r="9662" spans="1:7" x14ac:dyDescent="0.3">
      <c r="A9662" s="24">
        <v>233714</v>
      </c>
      <c r="B9662" s="27">
        <v>44402.774050925924</v>
      </c>
      <c r="E9662"/>
      <c r="F9662" s="42">
        <v>234771</v>
      </c>
      <c r="G9662" s="41">
        <v>44308.597280092596</v>
      </c>
    </row>
    <row r="9663" spans="1:7" x14ac:dyDescent="0.3">
      <c r="A9663" s="24">
        <v>233779</v>
      </c>
      <c r="B9663" s="27">
        <v>44346.080381944441</v>
      </c>
      <c r="E9663"/>
      <c r="F9663" s="42">
        <v>234772</v>
      </c>
      <c r="G9663" s="41">
        <v>44345.726724537039</v>
      </c>
    </row>
    <row r="9664" spans="1:7" x14ac:dyDescent="0.3">
      <c r="A9664" s="24">
        <v>233817</v>
      </c>
      <c r="B9664" s="27">
        <v>44393.99</v>
      </c>
      <c r="E9664"/>
      <c r="F9664" s="42">
        <v>234786</v>
      </c>
      <c r="G9664" s="41">
        <v>44316.478344907409</v>
      </c>
    </row>
    <row r="9665" spans="1:7" x14ac:dyDescent="0.3">
      <c r="A9665" s="24">
        <v>233836</v>
      </c>
      <c r="B9665" s="27">
        <v>44343.662002314813</v>
      </c>
      <c r="E9665"/>
      <c r="F9665" s="42">
        <v>234787</v>
      </c>
      <c r="G9665" s="41">
        <v>44359.618715277778</v>
      </c>
    </row>
    <row r="9666" spans="1:7" x14ac:dyDescent="0.3">
      <c r="A9666" s="24">
        <v>233924</v>
      </c>
      <c r="B9666" s="27">
        <v>44342.787407407406</v>
      </c>
      <c r="E9666"/>
      <c r="F9666" s="42">
        <v>234788</v>
      </c>
      <c r="G9666" s="41">
        <v>44311.091863425929</v>
      </c>
    </row>
    <row r="9667" spans="1:7" x14ac:dyDescent="0.3">
      <c r="A9667" s="24">
        <v>233926</v>
      </c>
      <c r="B9667" s="27">
        <v>44374.838784722226</v>
      </c>
      <c r="E9667"/>
      <c r="F9667" s="42">
        <v>234810</v>
      </c>
      <c r="G9667" s="41">
        <v>44337.638541666667</v>
      </c>
    </row>
    <row r="9668" spans="1:7" x14ac:dyDescent="0.3">
      <c r="A9668" s="24">
        <v>233958</v>
      </c>
      <c r="B9668" s="27">
        <v>44373.489548611113</v>
      </c>
      <c r="E9668"/>
      <c r="F9668" s="42">
        <v>234822</v>
      </c>
      <c r="G9668" s="41">
        <v>44306.140960648147</v>
      </c>
    </row>
    <row r="9669" spans="1:7" x14ac:dyDescent="0.3">
      <c r="A9669" s="24">
        <v>233962</v>
      </c>
      <c r="B9669" s="27">
        <v>44302.14744212963</v>
      </c>
      <c r="E9669"/>
      <c r="F9669" s="42">
        <v>234828</v>
      </c>
      <c r="G9669" s="41">
        <v>44393.753020833334</v>
      </c>
    </row>
    <row r="9670" spans="1:7" x14ac:dyDescent="0.3">
      <c r="A9670" s="24">
        <v>233996</v>
      </c>
      <c r="B9670" s="27">
        <v>44296.675752314812</v>
      </c>
      <c r="E9670"/>
      <c r="F9670" s="42">
        <v>234835</v>
      </c>
      <c r="G9670" s="41">
        <v>44345.559432870374</v>
      </c>
    </row>
    <row r="9671" spans="1:7" x14ac:dyDescent="0.3">
      <c r="A9671" s="24">
        <v>234019</v>
      </c>
      <c r="B9671" s="27">
        <v>44366.841203703705</v>
      </c>
      <c r="E9671"/>
      <c r="F9671" s="42">
        <v>234844</v>
      </c>
      <c r="G9671" s="41">
        <v>44300.722280092596</v>
      </c>
    </row>
    <row r="9672" spans="1:7" x14ac:dyDescent="0.3">
      <c r="A9672" s="24">
        <v>234029</v>
      </c>
      <c r="B9672" s="27">
        <v>44305.427337962959</v>
      </c>
      <c r="E9672"/>
      <c r="F9672" s="42">
        <v>234867</v>
      </c>
      <c r="G9672" s="41">
        <v>44296.963379629633</v>
      </c>
    </row>
    <row r="9673" spans="1:7" x14ac:dyDescent="0.3">
      <c r="A9673" s="24">
        <v>234037</v>
      </c>
      <c r="B9673" s="27">
        <v>44375.322199074071</v>
      </c>
      <c r="E9673"/>
      <c r="F9673" s="42">
        <v>234872</v>
      </c>
      <c r="G9673" s="41">
        <v>44315.791851851849</v>
      </c>
    </row>
    <row r="9674" spans="1:7" x14ac:dyDescent="0.3">
      <c r="A9674" s="24">
        <v>234059</v>
      </c>
      <c r="B9674" s="27">
        <v>44325.230567129627</v>
      </c>
      <c r="E9674"/>
      <c r="F9674" s="42">
        <v>234887</v>
      </c>
      <c r="G9674" s="41">
        <v>44344.443148148152</v>
      </c>
    </row>
    <row r="9675" spans="1:7" x14ac:dyDescent="0.3">
      <c r="A9675" s="24">
        <v>234210</v>
      </c>
      <c r="B9675" s="27">
        <v>44318.977129629631</v>
      </c>
      <c r="E9675"/>
      <c r="F9675" s="42">
        <v>234938</v>
      </c>
      <c r="G9675" s="41">
        <v>44310.428993055553</v>
      </c>
    </row>
    <row r="9676" spans="1:7" x14ac:dyDescent="0.3">
      <c r="A9676" s="24">
        <v>234228</v>
      </c>
      <c r="B9676" s="27">
        <v>44323.75949074074</v>
      </c>
      <c r="E9676"/>
      <c r="F9676" s="42">
        <v>234944</v>
      </c>
      <c r="G9676" s="41">
        <v>44347.582303240742</v>
      </c>
    </row>
    <row r="9677" spans="1:7" x14ac:dyDescent="0.3">
      <c r="A9677" s="24">
        <v>234233</v>
      </c>
      <c r="B9677" s="27">
        <v>44345.873564814814</v>
      </c>
      <c r="E9677"/>
      <c r="F9677" s="42">
        <v>235005</v>
      </c>
      <c r="G9677" s="41">
        <v>44374.304120370369</v>
      </c>
    </row>
    <row r="9678" spans="1:7" x14ac:dyDescent="0.3">
      <c r="A9678" s="24">
        <v>234273</v>
      </c>
      <c r="B9678" s="27">
        <v>44374.611435185187</v>
      </c>
      <c r="E9678"/>
      <c r="F9678" s="42">
        <v>235014</v>
      </c>
      <c r="G9678" s="41">
        <v>44373.199525462966</v>
      </c>
    </row>
    <row r="9679" spans="1:7" x14ac:dyDescent="0.3">
      <c r="A9679" s="24">
        <v>234274</v>
      </c>
      <c r="B9679" s="27">
        <v>44299.677372685182</v>
      </c>
      <c r="E9679"/>
      <c r="F9679" s="42">
        <v>235032</v>
      </c>
      <c r="G9679" s="41">
        <v>44346.586331018516</v>
      </c>
    </row>
    <row r="9680" spans="1:7" x14ac:dyDescent="0.3">
      <c r="A9680" s="24">
        <v>234315</v>
      </c>
      <c r="B9680" s="27">
        <v>44359.704791666663</v>
      </c>
      <c r="E9680"/>
      <c r="F9680" s="42">
        <v>235036</v>
      </c>
      <c r="G9680" s="41">
        <v>44316.690717592595</v>
      </c>
    </row>
    <row r="9681" spans="1:7" x14ac:dyDescent="0.3">
      <c r="A9681" s="24">
        <v>234339</v>
      </c>
      <c r="B9681" s="27">
        <v>44302.963784722226</v>
      </c>
      <c r="E9681"/>
      <c r="F9681" s="42">
        <v>235052</v>
      </c>
      <c r="G9681" s="41">
        <v>44309.145821759259</v>
      </c>
    </row>
    <row r="9682" spans="1:7" x14ac:dyDescent="0.3">
      <c r="A9682" s="24">
        <v>234357</v>
      </c>
      <c r="B9682" s="27">
        <v>44311.538217592592</v>
      </c>
      <c r="E9682"/>
      <c r="F9682" s="42">
        <v>235074</v>
      </c>
      <c r="G9682" s="41">
        <v>44309.7</v>
      </c>
    </row>
    <row r="9683" spans="1:7" x14ac:dyDescent="0.3">
      <c r="A9683" s="24">
        <v>234386</v>
      </c>
      <c r="B9683" s="27">
        <v>44307.129236111112</v>
      </c>
      <c r="E9683"/>
      <c r="F9683" s="42">
        <v>235125</v>
      </c>
      <c r="G9683" s="41">
        <v>44387.232673611114</v>
      </c>
    </row>
    <row r="9684" spans="1:7" x14ac:dyDescent="0.3">
      <c r="A9684" s="24">
        <v>234415</v>
      </c>
      <c r="B9684" s="27">
        <v>44373.488055555557</v>
      </c>
      <c r="E9684"/>
      <c r="F9684" s="42">
        <v>235131</v>
      </c>
      <c r="G9684" s="41">
        <v>44375.889351851853</v>
      </c>
    </row>
    <row r="9685" spans="1:7" x14ac:dyDescent="0.3">
      <c r="A9685" s="24">
        <v>234449</v>
      </c>
      <c r="B9685" s="27">
        <v>44382.68546296296</v>
      </c>
      <c r="E9685"/>
      <c r="F9685" s="42">
        <v>235219</v>
      </c>
      <c r="G9685" s="41">
        <v>44320.211759259262</v>
      </c>
    </row>
    <row r="9686" spans="1:7" x14ac:dyDescent="0.3">
      <c r="A9686" s="24">
        <v>234466</v>
      </c>
      <c r="B9686" s="27">
        <v>44311.677002314813</v>
      </c>
      <c r="E9686"/>
      <c r="F9686" s="42">
        <v>235246</v>
      </c>
      <c r="G9686" s="41">
        <v>44372.456493055557</v>
      </c>
    </row>
    <row r="9687" spans="1:7" x14ac:dyDescent="0.3">
      <c r="A9687" s="24">
        <v>234474</v>
      </c>
      <c r="B9687" s="27">
        <v>44301.73400462963</v>
      </c>
      <c r="E9687"/>
      <c r="F9687" s="42">
        <v>235248</v>
      </c>
      <c r="G9687" s="41">
        <v>44347.594444444447</v>
      </c>
    </row>
    <row r="9688" spans="1:7" x14ac:dyDescent="0.3">
      <c r="A9688" s="24">
        <v>234511</v>
      </c>
      <c r="B9688" s="27">
        <v>44387.42527777778</v>
      </c>
      <c r="E9688"/>
      <c r="F9688" s="42">
        <v>235298</v>
      </c>
      <c r="G9688" s="41">
        <v>44362.499780092592</v>
      </c>
    </row>
    <row r="9689" spans="1:7" x14ac:dyDescent="0.3">
      <c r="A9689" s="24">
        <v>234541</v>
      </c>
      <c r="B9689" s="27">
        <v>44366.213449074072</v>
      </c>
      <c r="E9689"/>
      <c r="F9689" s="42">
        <v>235317</v>
      </c>
      <c r="G9689" s="41">
        <v>44316.298333333332</v>
      </c>
    </row>
    <row r="9690" spans="1:7" x14ac:dyDescent="0.3">
      <c r="A9690" s="24">
        <v>234561</v>
      </c>
      <c r="B9690" s="27">
        <v>44342.515555555554</v>
      </c>
      <c r="E9690"/>
      <c r="F9690" s="42">
        <v>235321</v>
      </c>
      <c r="G9690" s="41">
        <v>44361.926562499997</v>
      </c>
    </row>
    <row r="9691" spans="1:7" x14ac:dyDescent="0.3">
      <c r="A9691" s="24">
        <v>234593</v>
      </c>
      <c r="B9691" s="27">
        <v>44345.531331018516</v>
      </c>
      <c r="E9691"/>
      <c r="F9691" s="42">
        <v>235325</v>
      </c>
      <c r="G9691" s="41">
        <v>44374.50886574074</v>
      </c>
    </row>
    <row r="9692" spans="1:7" x14ac:dyDescent="0.3">
      <c r="A9692" s="24">
        <v>234625</v>
      </c>
      <c r="B9692" s="27">
        <v>44292.672523148147</v>
      </c>
      <c r="E9692"/>
      <c r="F9692" s="42">
        <v>235326</v>
      </c>
      <c r="G9692" s="41">
        <v>44345.062002314815</v>
      </c>
    </row>
    <row r="9693" spans="1:7" x14ac:dyDescent="0.3">
      <c r="A9693" s="24">
        <v>234636</v>
      </c>
      <c r="B9693" s="27">
        <v>44310.822604166664</v>
      </c>
      <c r="E9693"/>
      <c r="F9693" s="42">
        <v>235460</v>
      </c>
      <c r="G9693" s="41">
        <v>44352.743831018517</v>
      </c>
    </row>
    <row r="9694" spans="1:7" x14ac:dyDescent="0.3">
      <c r="A9694" s="24">
        <v>234713</v>
      </c>
      <c r="B9694" s="27">
        <v>44374.871145833335</v>
      </c>
      <c r="E9694"/>
      <c r="F9694" s="42">
        <v>235471</v>
      </c>
      <c r="G9694" s="41">
        <v>44398.642997685187</v>
      </c>
    </row>
    <row r="9695" spans="1:7" x14ac:dyDescent="0.3">
      <c r="A9695" s="24">
        <v>234720</v>
      </c>
      <c r="B9695" s="27">
        <v>44299.85900462963</v>
      </c>
      <c r="E9695"/>
      <c r="F9695" s="42">
        <v>235472</v>
      </c>
      <c r="G9695" s="41">
        <v>44309.861030092594</v>
      </c>
    </row>
    <row r="9696" spans="1:7" x14ac:dyDescent="0.3">
      <c r="A9696" s="24">
        <v>234762</v>
      </c>
      <c r="B9696" s="27">
        <v>44310.78633101852</v>
      </c>
      <c r="E9696"/>
      <c r="F9696" s="42">
        <v>235484</v>
      </c>
      <c r="G9696" s="41">
        <v>44286.670497685183</v>
      </c>
    </row>
    <row r="9697" spans="1:7" x14ac:dyDescent="0.3">
      <c r="A9697" s="24">
        <v>234771</v>
      </c>
      <c r="B9697" s="27">
        <v>44308.597280092596</v>
      </c>
      <c r="E9697"/>
      <c r="F9697" s="42">
        <v>235487</v>
      </c>
      <c r="G9697" s="41">
        <v>44310.09710648148</v>
      </c>
    </row>
    <row r="9698" spans="1:7" x14ac:dyDescent="0.3">
      <c r="A9698" s="24">
        <v>234772</v>
      </c>
      <c r="B9698" s="27">
        <v>44345.726724537039</v>
      </c>
      <c r="E9698"/>
      <c r="F9698" s="42">
        <v>235583</v>
      </c>
      <c r="G9698" s="41">
        <v>44314.764351851853</v>
      </c>
    </row>
    <row r="9699" spans="1:7" x14ac:dyDescent="0.3">
      <c r="A9699" s="24">
        <v>234786</v>
      </c>
      <c r="B9699" s="27">
        <v>44316.478344907409</v>
      </c>
      <c r="E9699"/>
      <c r="F9699" s="42">
        <v>235584</v>
      </c>
      <c r="G9699" s="41">
        <v>44373.848483796297</v>
      </c>
    </row>
    <row r="9700" spans="1:7" x14ac:dyDescent="0.3">
      <c r="A9700" s="24">
        <v>234787</v>
      </c>
      <c r="B9700" s="27">
        <v>44359.618715277778</v>
      </c>
      <c r="E9700"/>
      <c r="F9700" s="42">
        <v>235597</v>
      </c>
      <c r="G9700" s="41">
        <v>44345.838333333333</v>
      </c>
    </row>
    <row r="9701" spans="1:7" x14ac:dyDescent="0.3">
      <c r="A9701" s="24">
        <v>234788</v>
      </c>
      <c r="B9701" s="27">
        <v>44311.091863425929</v>
      </c>
      <c r="E9701"/>
      <c r="F9701" s="42">
        <v>235627</v>
      </c>
      <c r="G9701" s="41">
        <v>44345.654317129629</v>
      </c>
    </row>
    <row r="9702" spans="1:7" x14ac:dyDescent="0.3">
      <c r="A9702" s="24">
        <v>234810</v>
      </c>
      <c r="B9702" s="27">
        <v>44337.638541666667</v>
      </c>
      <c r="E9702"/>
      <c r="F9702" s="42">
        <v>235637</v>
      </c>
      <c r="G9702" s="41">
        <v>44388.693148148152</v>
      </c>
    </row>
    <row r="9703" spans="1:7" x14ac:dyDescent="0.3">
      <c r="A9703" s="24">
        <v>234822</v>
      </c>
      <c r="B9703" s="27">
        <v>44306.140960648147</v>
      </c>
      <c r="E9703"/>
      <c r="F9703" s="42">
        <v>235696</v>
      </c>
      <c r="G9703" s="41">
        <v>44345.23028935185</v>
      </c>
    </row>
    <row r="9704" spans="1:7" x14ac:dyDescent="0.3">
      <c r="A9704" s="24">
        <v>234828</v>
      </c>
      <c r="B9704" s="27">
        <v>44393.753020833334</v>
      </c>
      <c r="E9704"/>
      <c r="F9704" s="42">
        <v>235698</v>
      </c>
      <c r="G9704" s="41">
        <v>44372.669282407405</v>
      </c>
    </row>
    <row r="9705" spans="1:7" x14ac:dyDescent="0.3">
      <c r="A9705" s="24">
        <v>234835</v>
      </c>
      <c r="B9705" s="27">
        <v>44345.559432870374</v>
      </c>
      <c r="E9705"/>
      <c r="F9705" s="42">
        <v>235721</v>
      </c>
      <c r="G9705" s="41">
        <v>44313.067662037036</v>
      </c>
    </row>
    <row r="9706" spans="1:7" x14ac:dyDescent="0.3">
      <c r="A9706" s="24">
        <v>234844</v>
      </c>
      <c r="B9706" s="27">
        <v>44300.722280092596</v>
      </c>
      <c r="E9706"/>
      <c r="F9706" s="42">
        <v>235724</v>
      </c>
      <c r="G9706" s="41">
        <v>44376.60496527778</v>
      </c>
    </row>
    <row r="9707" spans="1:7" x14ac:dyDescent="0.3">
      <c r="A9707" s="24">
        <v>234867</v>
      </c>
      <c r="B9707" s="27">
        <v>44296.963379629633</v>
      </c>
      <c r="E9707"/>
      <c r="F9707" s="42">
        <v>235728</v>
      </c>
      <c r="G9707" s="41">
        <v>44360.104189814818</v>
      </c>
    </row>
    <row r="9708" spans="1:7" x14ac:dyDescent="0.3">
      <c r="A9708" s="24">
        <v>234872</v>
      </c>
      <c r="B9708" s="27">
        <v>44315.791851851849</v>
      </c>
      <c r="E9708"/>
      <c r="F9708" s="42">
        <v>235762</v>
      </c>
      <c r="G9708" s="41">
        <v>44296.566932870373</v>
      </c>
    </row>
    <row r="9709" spans="1:7" x14ac:dyDescent="0.3">
      <c r="A9709" s="24">
        <v>234887</v>
      </c>
      <c r="B9709" s="27">
        <v>44344.443148148152</v>
      </c>
      <c r="E9709"/>
      <c r="F9709" s="42">
        <v>235765</v>
      </c>
      <c r="G9709" s="41">
        <v>44319.641331018516</v>
      </c>
    </row>
    <row r="9710" spans="1:7" x14ac:dyDescent="0.3">
      <c r="A9710" s="24">
        <v>234938</v>
      </c>
      <c r="B9710" s="27">
        <v>44310.428993055553</v>
      </c>
      <c r="E9710"/>
      <c r="F9710" s="42">
        <v>235799</v>
      </c>
      <c r="G9710" s="41">
        <v>44314.719039351854</v>
      </c>
    </row>
    <row r="9711" spans="1:7" x14ac:dyDescent="0.3">
      <c r="A9711" s="24">
        <v>234944</v>
      </c>
      <c r="B9711" s="27">
        <v>44347.582303240742</v>
      </c>
      <c r="E9711"/>
      <c r="F9711" s="42">
        <v>235831</v>
      </c>
      <c r="G9711" s="41">
        <v>44377.297002314815</v>
      </c>
    </row>
    <row r="9712" spans="1:7" x14ac:dyDescent="0.3">
      <c r="A9712" s="24">
        <v>235005</v>
      </c>
      <c r="B9712" s="27">
        <v>44374.304120370369</v>
      </c>
      <c r="E9712"/>
      <c r="F9712" s="42">
        <v>235860</v>
      </c>
      <c r="G9712" s="41">
        <v>44394.568067129629</v>
      </c>
    </row>
    <row r="9713" spans="1:7" x14ac:dyDescent="0.3">
      <c r="A9713" s="24">
        <v>235014</v>
      </c>
      <c r="B9713" s="27">
        <v>44373.199525462966</v>
      </c>
      <c r="E9713"/>
      <c r="F9713" s="42">
        <v>235925</v>
      </c>
      <c r="G9713" s="41">
        <v>44374.976041666669</v>
      </c>
    </row>
    <row r="9714" spans="1:7" x14ac:dyDescent="0.3">
      <c r="A9714" s="24">
        <v>235032</v>
      </c>
      <c r="B9714" s="27">
        <v>44346.586331018516</v>
      </c>
      <c r="E9714"/>
      <c r="F9714" s="42">
        <v>235975</v>
      </c>
      <c r="G9714" s="41">
        <v>44387.615474537037</v>
      </c>
    </row>
    <row r="9715" spans="1:7" x14ac:dyDescent="0.3">
      <c r="A9715" s="24">
        <v>235036</v>
      </c>
      <c r="B9715" s="27">
        <v>44316.690717592595</v>
      </c>
      <c r="E9715"/>
      <c r="F9715" s="42">
        <v>236003</v>
      </c>
      <c r="G9715" s="41">
        <v>44341.760706018518</v>
      </c>
    </row>
    <row r="9716" spans="1:7" x14ac:dyDescent="0.3">
      <c r="A9716" s="24">
        <v>235052</v>
      </c>
      <c r="B9716" s="27">
        <v>44309.145821759259</v>
      </c>
      <c r="E9716"/>
      <c r="F9716" s="42">
        <v>236039</v>
      </c>
      <c r="G9716" s="41">
        <v>44352.495868055557</v>
      </c>
    </row>
    <row r="9717" spans="1:7" x14ac:dyDescent="0.3">
      <c r="A9717" s="24">
        <v>235074</v>
      </c>
      <c r="B9717" s="27">
        <v>44309.7</v>
      </c>
      <c r="E9717"/>
      <c r="F9717" s="42">
        <v>236082</v>
      </c>
      <c r="G9717" s="41">
        <v>44307.6559375</v>
      </c>
    </row>
    <row r="9718" spans="1:7" x14ac:dyDescent="0.3">
      <c r="A9718" s="24">
        <v>235125</v>
      </c>
      <c r="B9718" s="27">
        <v>44387.232673611114</v>
      </c>
      <c r="E9718"/>
      <c r="F9718" s="42">
        <v>236132</v>
      </c>
      <c r="G9718" s="41">
        <v>44385.819768518515</v>
      </c>
    </row>
    <row r="9719" spans="1:7" x14ac:dyDescent="0.3">
      <c r="A9719" s="24">
        <v>235131</v>
      </c>
      <c r="B9719" s="27">
        <v>44375.889351851853</v>
      </c>
      <c r="E9719"/>
      <c r="F9719" s="42">
        <v>236157</v>
      </c>
      <c r="G9719" s="41">
        <v>44304.035312499997</v>
      </c>
    </row>
    <row r="9720" spans="1:7" x14ac:dyDescent="0.3">
      <c r="A9720" s="24">
        <v>235219</v>
      </c>
      <c r="B9720" s="27">
        <v>44320.211759259262</v>
      </c>
      <c r="E9720"/>
      <c r="F9720" s="42">
        <v>236174</v>
      </c>
      <c r="G9720" s="41">
        <v>44391.87195601852</v>
      </c>
    </row>
    <row r="9721" spans="1:7" x14ac:dyDescent="0.3">
      <c r="A9721" s="24">
        <v>235246</v>
      </c>
      <c r="B9721" s="27">
        <v>44372.456493055557</v>
      </c>
      <c r="E9721"/>
      <c r="F9721" s="42">
        <v>236272</v>
      </c>
      <c r="G9721" s="41">
        <v>44401.605370370373</v>
      </c>
    </row>
    <row r="9722" spans="1:7" x14ac:dyDescent="0.3">
      <c r="A9722" s="24">
        <v>235248</v>
      </c>
      <c r="B9722" s="27">
        <v>44347.594444444447</v>
      </c>
      <c r="E9722"/>
      <c r="F9722" s="42">
        <v>236284</v>
      </c>
      <c r="G9722" s="41">
        <v>44311.646631944444</v>
      </c>
    </row>
    <row r="9723" spans="1:7" x14ac:dyDescent="0.3">
      <c r="A9723" s="24">
        <v>235298</v>
      </c>
      <c r="B9723" s="27">
        <v>44362.499780092592</v>
      </c>
      <c r="E9723"/>
      <c r="F9723" s="42">
        <v>236317</v>
      </c>
      <c r="G9723" s="41">
        <v>44376.494525462964</v>
      </c>
    </row>
    <row r="9724" spans="1:7" x14ac:dyDescent="0.3">
      <c r="A9724" s="24">
        <v>235317</v>
      </c>
      <c r="B9724" s="27">
        <v>44316.298333333332</v>
      </c>
      <c r="E9724"/>
      <c r="F9724" s="42">
        <v>236330</v>
      </c>
      <c r="G9724" s="41">
        <v>44305.727939814817</v>
      </c>
    </row>
    <row r="9725" spans="1:7" x14ac:dyDescent="0.3">
      <c r="A9725" s="24">
        <v>235321</v>
      </c>
      <c r="B9725" s="27">
        <v>44361.926562499997</v>
      </c>
      <c r="E9725"/>
      <c r="F9725" s="42">
        <v>236364</v>
      </c>
      <c r="G9725" s="41">
        <v>44295.765960648147</v>
      </c>
    </row>
    <row r="9726" spans="1:7" x14ac:dyDescent="0.3">
      <c r="A9726" s="24">
        <v>235325</v>
      </c>
      <c r="B9726" s="27">
        <v>44374.50886574074</v>
      </c>
      <c r="E9726"/>
      <c r="F9726" s="42">
        <v>236447</v>
      </c>
      <c r="G9726" s="41">
        <v>44316.398240740738</v>
      </c>
    </row>
    <row r="9727" spans="1:7" x14ac:dyDescent="0.3">
      <c r="A9727" s="24">
        <v>235326</v>
      </c>
      <c r="B9727" s="27">
        <v>44345.062002314815</v>
      </c>
      <c r="E9727"/>
      <c r="F9727" s="42">
        <v>236459</v>
      </c>
      <c r="G9727" s="41">
        <v>44386.08797453704</v>
      </c>
    </row>
    <row r="9728" spans="1:7" x14ac:dyDescent="0.3">
      <c r="A9728" s="24">
        <v>235460</v>
      </c>
      <c r="B9728" s="27">
        <v>44352.743831018517</v>
      </c>
      <c r="E9728"/>
      <c r="F9728" s="42">
        <v>236502</v>
      </c>
      <c r="G9728" s="41">
        <v>44392.613055555557</v>
      </c>
    </row>
    <row r="9729" spans="1:7" x14ac:dyDescent="0.3">
      <c r="A9729" s="24">
        <v>235471</v>
      </c>
      <c r="B9729" s="27">
        <v>44398.642997685187</v>
      </c>
      <c r="E9729"/>
      <c r="F9729" s="42">
        <v>236645</v>
      </c>
      <c r="G9729" s="41">
        <v>44342.740474537037</v>
      </c>
    </row>
    <row r="9730" spans="1:7" x14ac:dyDescent="0.3">
      <c r="A9730" s="24">
        <v>235472</v>
      </c>
      <c r="B9730" s="27">
        <v>44309.861030092594</v>
      </c>
      <c r="E9730"/>
      <c r="F9730" s="42">
        <v>236693</v>
      </c>
      <c r="G9730" s="41">
        <v>44337.153912037036</v>
      </c>
    </row>
    <row r="9731" spans="1:7" x14ac:dyDescent="0.3">
      <c r="A9731" s="24">
        <v>235484</v>
      </c>
      <c r="B9731" s="27">
        <v>44286.670497685183</v>
      </c>
      <c r="E9731"/>
      <c r="F9731" s="42">
        <v>236697</v>
      </c>
      <c r="G9731" s="41">
        <v>44342.943553240744</v>
      </c>
    </row>
    <row r="9732" spans="1:7" x14ac:dyDescent="0.3">
      <c r="A9732" s="24">
        <v>235487</v>
      </c>
      <c r="B9732" s="27">
        <v>44310.09710648148</v>
      </c>
      <c r="E9732"/>
      <c r="F9732" s="42">
        <v>236743</v>
      </c>
      <c r="G9732" s="41">
        <v>44321.609814814816</v>
      </c>
    </row>
    <row r="9733" spans="1:7" x14ac:dyDescent="0.3">
      <c r="A9733" s="24">
        <v>235583</v>
      </c>
      <c r="B9733" s="27">
        <v>44314.764351851853</v>
      </c>
      <c r="E9733"/>
      <c r="F9733" s="42">
        <v>236752</v>
      </c>
      <c r="G9733" s="41">
        <v>44309.834733796299</v>
      </c>
    </row>
    <row r="9734" spans="1:7" x14ac:dyDescent="0.3">
      <c r="A9734" s="24">
        <v>235584</v>
      </c>
      <c r="B9734" s="27">
        <v>44373.848483796297</v>
      </c>
      <c r="E9734"/>
      <c r="F9734" s="42">
        <v>236760</v>
      </c>
      <c r="G9734" s="41">
        <v>44336.811273148145</v>
      </c>
    </row>
    <row r="9735" spans="1:7" x14ac:dyDescent="0.3">
      <c r="A9735" s="24">
        <v>235597</v>
      </c>
      <c r="B9735" s="27">
        <v>44345.838333333333</v>
      </c>
      <c r="E9735"/>
      <c r="F9735" s="42">
        <v>236779</v>
      </c>
      <c r="G9735" s="41">
        <v>44341.917662037034</v>
      </c>
    </row>
    <row r="9736" spans="1:7" x14ac:dyDescent="0.3">
      <c r="A9736" s="24">
        <v>235627</v>
      </c>
      <c r="B9736" s="27">
        <v>44345.654317129629</v>
      </c>
      <c r="E9736"/>
      <c r="F9736" s="42">
        <v>236782</v>
      </c>
      <c r="G9736" s="41">
        <v>44384.77244212963</v>
      </c>
    </row>
    <row r="9737" spans="1:7" x14ac:dyDescent="0.3">
      <c r="A9737" s="24">
        <v>235637</v>
      </c>
      <c r="B9737" s="27">
        <v>44388.693148148152</v>
      </c>
      <c r="E9737"/>
      <c r="F9737" s="42">
        <v>236853</v>
      </c>
      <c r="G9737" s="41">
        <v>44375.776076388887</v>
      </c>
    </row>
    <row r="9738" spans="1:7" x14ac:dyDescent="0.3">
      <c r="A9738" s="24">
        <v>235696</v>
      </c>
      <c r="B9738" s="27">
        <v>44345.23028935185</v>
      </c>
      <c r="E9738"/>
      <c r="F9738" s="42">
        <v>236856</v>
      </c>
      <c r="G9738" s="41">
        <v>44295.86346064815</v>
      </c>
    </row>
    <row r="9739" spans="1:7" x14ac:dyDescent="0.3">
      <c r="A9739" s="24">
        <v>235698</v>
      </c>
      <c r="B9739" s="27">
        <v>44372.669282407405</v>
      </c>
      <c r="E9739"/>
      <c r="F9739" s="42">
        <v>236887</v>
      </c>
      <c r="G9739" s="41">
        <v>44312.918067129627</v>
      </c>
    </row>
    <row r="9740" spans="1:7" x14ac:dyDescent="0.3">
      <c r="A9740" s="24">
        <v>235721</v>
      </c>
      <c r="B9740" s="27">
        <v>44313.067662037036</v>
      </c>
      <c r="E9740"/>
      <c r="F9740" s="42">
        <v>236932</v>
      </c>
      <c r="G9740" s="41">
        <v>44380.272037037037</v>
      </c>
    </row>
    <row r="9741" spans="1:7" x14ac:dyDescent="0.3">
      <c r="A9741" s="24">
        <v>235724</v>
      </c>
      <c r="B9741" s="27">
        <v>44376.60496527778</v>
      </c>
      <c r="E9741"/>
      <c r="F9741" s="42">
        <v>236945</v>
      </c>
      <c r="G9741" s="41">
        <v>44340.575428240743</v>
      </c>
    </row>
    <row r="9742" spans="1:7" x14ac:dyDescent="0.3">
      <c r="A9742" s="24">
        <v>235728</v>
      </c>
      <c r="B9742" s="27">
        <v>44360.104189814818</v>
      </c>
      <c r="E9742"/>
      <c r="F9742" s="42">
        <v>237015</v>
      </c>
      <c r="G9742" s="41">
        <v>44388.662002314813</v>
      </c>
    </row>
    <row r="9743" spans="1:7" x14ac:dyDescent="0.3">
      <c r="A9743" s="24">
        <v>235762</v>
      </c>
      <c r="B9743" s="27">
        <v>44296.566932870373</v>
      </c>
      <c r="E9743"/>
      <c r="F9743" s="42">
        <v>237024</v>
      </c>
      <c r="G9743" s="41">
        <v>44375.955289351848</v>
      </c>
    </row>
    <row r="9744" spans="1:7" x14ac:dyDescent="0.3">
      <c r="A9744" s="24">
        <v>235765</v>
      </c>
      <c r="B9744" s="27">
        <v>44319.641331018516</v>
      </c>
      <c r="E9744"/>
      <c r="F9744" s="42">
        <v>237035</v>
      </c>
      <c r="G9744" s="41">
        <v>44433.737245370372</v>
      </c>
    </row>
    <row r="9745" spans="1:7" x14ac:dyDescent="0.3">
      <c r="A9745" s="24">
        <v>235799</v>
      </c>
      <c r="B9745" s="27">
        <v>44314.719039351854</v>
      </c>
      <c r="E9745"/>
      <c r="F9745" s="42">
        <v>237036</v>
      </c>
      <c r="G9745" s="41">
        <v>44315.491689814815</v>
      </c>
    </row>
    <row r="9746" spans="1:7" x14ac:dyDescent="0.3">
      <c r="A9746" s="24">
        <v>235831</v>
      </c>
      <c r="B9746" s="27">
        <v>44377.297002314815</v>
      </c>
      <c r="E9746"/>
      <c r="F9746" s="42">
        <v>237047</v>
      </c>
      <c r="G9746" s="41">
        <v>44344.90997685185</v>
      </c>
    </row>
    <row r="9747" spans="1:7" x14ac:dyDescent="0.3">
      <c r="A9747" s="24">
        <v>235860</v>
      </c>
      <c r="B9747" s="27">
        <v>44394.568067129629</v>
      </c>
      <c r="E9747"/>
      <c r="F9747" s="42">
        <v>237049</v>
      </c>
      <c r="G9747" s="41">
        <v>44312.657546296294</v>
      </c>
    </row>
    <row r="9748" spans="1:7" x14ac:dyDescent="0.3">
      <c r="A9748" s="24">
        <v>235925</v>
      </c>
      <c r="B9748" s="27">
        <v>44374.976041666669</v>
      </c>
      <c r="E9748"/>
      <c r="F9748" s="42">
        <v>237059</v>
      </c>
      <c r="G9748" s="41">
        <v>44346.817013888889</v>
      </c>
    </row>
    <row r="9749" spans="1:7" x14ac:dyDescent="0.3">
      <c r="A9749" s="24">
        <v>235975</v>
      </c>
      <c r="B9749" s="27">
        <v>44387.615474537037</v>
      </c>
      <c r="E9749"/>
      <c r="F9749" s="42">
        <v>237082</v>
      </c>
      <c r="G9749" s="41">
        <v>44372.622002314813</v>
      </c>
    </row>
    <row r="9750" spans="1:7" x14ac:dyDescent="0.3">
      <c r="A9750" s="24">
        <v>236003</v>
      </c>
      <c r="B9750" s="27">
        <v>44341.760706018518</v>
      </c>
      <c r="E9750"/>
      <c r="F9750" s="42">
        <v>237111</v>
      </c>
      <c r="G9750" s="41">
        <v>44341.748159722221</v>
      </c>
    </row>
    <row r="9751" spans="1:7" x14ac:dyDescent="0.3">
      <c r="A9751" s="24">
        <v>236039</v>
      </c>
      <c r="B9751" s="27">
        <v>44352.495868055557</v>
      </c>
      <c r="E9751"/>
      <c r="F9751" s="42">
        <v>237119</v>
      </c>
      <c r="G9751" s="41">
        <v>44343.60050925926</v>
      </c>
    </row>
    <row r="9752" spans="1:7" x14ac:dyDescent="0.3">
      <c r="A9752" s="24">
        <v>236082</v>
      </c>
      <c r="B9752" s="27">
        <v>44307.6559375</v>
      </c>
      <c r="E9752"/>
      <c r="F9752" s="42">
        <v>237122</v>
      </c>
      <c r="G9752" s="41">
        <v>44359.807002314818</v>
      </c>
    </row>
    <row r="9753" spans="1:7" x14ac:dyDescent="0.3">
      <c r="A9753" s="24">
        <v>236132</v>
      </c>
      <c r="B9753" s="27">
        <v>44385.819768518515</v>
      </c>
      <c r="E9753"/>
      <c r="F9753" s="42">
        <v>237179</v>
      </c>
      <c r="G9753" s="41">
        <v>44382.627210648148</v>
      </c>
    </row>
    <row r="9754" spans="1:7" x14ac:dyDescent="0.3">
      <c r="A9754" s="24">
        <v>236157</v>
      </c>
      <c r="B9754" s="27">
        <v>44304.035312499997</v>
      </c>
      <c r="E9754"/>
      <c r="F9754" s="42">
        <v>237202</v>
      </c>
      <c r="G9754" s="41">
        <v>44376.757870370369</v>
      </c>
    </row>
    <row r="9755" spans="1:7" x14ac:dyDescent="0.3">
      <c r="A9755" s="24">
        <v>236174</v>
      </c>
      <c r="B9755" s="27">
        <v>44391.87195601852</v>
      </c>
      <c r="E9755"/>
      <c r="F9755" s="42">
        <v>237203</v>
      </c>
      <c r="G9755" s="41">
        <v>44388.777291666665</v>
      </c>
    </row>
    <row r="9756" spans="1:7" x14ac:dyDescent="0.3">
      <c r="A9756" s="24">
        <v>236272</v>
      </c>
      <c r="B9756" s="27">
        <v>44401.605370370373</v>
      </c>
      <c r="E9756"/>
      <c r="F9756" s="42">
        <v>237219</v>
      </c>
      <c r="G9756" s="41">
        <v>44312.587997685187</v>
      </c>
    </row>
    <row r="9757" spans="1:7" x14ac:dyDescent="0.3">
      <c r="A9757" s="24">
        <v>236284</v>
      </c>
      <c r="B9757" s="27">
        <v>44311.646631944444</v>
      </c>
      <c r="E9757"/>
      <c r="F9757" s="42">
        <v>237229</v>
      </c>
      <c r="G9757" s="41">
        <v>44310.83797453704</v>
      </c>
    </row>
    <row r="9758" spans="1:7" x14ac:dyDescent="0.3">
      <c r="A9758" s="24">
        <v>236317</v>
      </c>
      <c r="B9758" s="27">
        <v>44376.494525462964</v>
      </c>
      <c r="E9758"/>
      <c r="F9758" s="42">
        <v>237255</v>
      </c>
      <c r="G9758" s="41">
        <v>44303.772037037037</v>
      </c>
    </row>
    <row r="9759" spans="1:7" x14ac:dyDescent="0.3">
      <c r="A9759" s="24">
        <v>236330</v>
      </c>
      <c r="B9759" s="27">
        <v>44305.727939814817</v>
      </c>
      <c r="E9759"/>
      <c r="F9759" s="42">
        <v>237304</v>
      </c>
      <c r="G9759" s="41">
        <v>44319.655127314814</v>
      </c>
    </row>
    <row r="9760" spans="1:7" x14ac:dyDescent="0.3">
      <c r="A9760" s="24">
        <v>236364</v>
      </c>
      <c r="B9760" s="27">
        <v>44295.765960648147</v>
      </c>
      <c r="E9760"/>
      <c r="F9760" s="42">
        <v>237367</v>
      </c>
      <c r="G9760" s="41">
        <v>44286.302372685182</v>
      </c>
    </row>
    <row r="9761" spans="1:7" x14ac:dyDescent="0.3">
      <c r="A9761" s="24">
        <v>236447</v>
      </c>
      <c r="B9761" s="27">
        <v>44316.398240740738</v>
      </c>
      <c r="E9761"/>
      <c r="F9761" s="42">
        <v>237369</v>
      </c>
      <c r="G9761" s="41">
        <v>44311.657546296294</v>
      </c>
    </row>
    <row r="9762" spans="1:7" x14ac:dyDescent="0.3">
      <c r="A9762" s="24">
        <v>236459</v>
      </c>
      <c r="B9762" s="27">
        <v>44386.08797453704</v>
      </c>
      <c r="E9762"/>
      <c r="F9762" s="42">
        <v>237402</v>
      </c>
      <c r="G9762" s="41">
        <v>44338.4143287037</v>
      </c>
    </row>
    <row r="9763" spans="1:7" x14ac:dyDescent="0.3">
      <c r="A9763" s="24">
        <v>236502</v>
      </c>
      <c r="B9763" s="27">
        <v>44392.613055555557</v>
      </c>
      <c r="E9763"/>
      <c r="F9763" s="42">
        <v>237416</v>
      </c>
      <c r="G9763" s="41">
        <v>44376.779317129629</v>
      </c>
    </row>
    <row r="9764" spans="1:7" x14ac:dyDescent="0.3">
      <c r="A9764" s="24">
        <v>236645</v>
      </c>
      <c r="B9764" s="27">
        <v>44342.740474537037</v>
      </c>
      <c r="E9764"/>
      <c r="F9764" s="42">
        <v>237427</v>
      </c>
      <c r="G9764" s="41">
        <v>44341.792256944442</v>
      </c>
    </row>
    <row r="9765" spans="1:7" x14ac:dyDescent="0.3">
      <c r="A9765" s="24">
        <v>236693</v>
      </c>
      <c r="B9765" s="27">
        <v>44337.153912037036</v>
      </c>
      <c r="E9765"/>
      <c r="F9765" s="42">
        <v>237431</v>
      </c>
      <c r="G9765" s="41">
        <v>44312.833518518521</v>
      </c>
    </row>
    <row r="9766" spans="1:7" x14ac:dyDescent="0.3">
      <c r="A9766" s="24">
        <v>236697</v>
      </c>
      <c r="B9766" s="27">
        <v>44342.943553240744</v>
      </c>
      <c r="E9766"/>
      <c r="F9766" s="42">
        <v>237441</v>
      </c>
      <c r="G9766" s="41">
        <v>44302.540231481478</v>
      </c>
    </row>
    <row r="9767" spans="1:7" x14ac:dyDescent="0.3">
      <c r="A9767" s="24">
        <v>236743</v>
      </c>
      <c r="B9767" s="27">
        <v>44321.609814814816</v>
      </c>
      <c r="E9767"/>
      <c r="F9767" s="42">
        <v>237457</v>
      </c>
      <c r="G9767" s="41">
        <v>44345.150613425925</v>
      </c>
    </row>
    <row r="9768" spans="1:7" x14ac:dyDescent="0.3">
      <c r="A9768" s="24">
        <v>236752</v>
      </c>
      <c r="B9768" s="27">
        <v>44309.834733796299</v>
      </c>
      <c r="E9768"/>
      <c r="F9768" s="42">
        <v>237474</v>
      </c>
      <c r="G9768" s="41">
        <v>44312.430208333331</v>
      </c>
    </row>
    <row r="9769" spans="1:7" x14ac:dyDescent="0.3">
      <c r="A9769" s="24">
        <v>236760</v>
      </c>
      <c r="B9769" s="27">
        <v>44336.811273148145</v>
      </c>
      <c r="E9769"/>
      <c r="F9769" s="42">
        <v>237495</v>
      </c>
      <c r="G9769" s="41">
        <v>44394.425000000003</v>
      </c>
    </row>
    <row r="9770" spans="1:7" x14ac:dyDescent="0.3">
      <c r="A9770" s="24">
        <v>236779</v>
      </c>
      <c r="B9770" s="27">
        <v>44341.917662037034</v>
      </c>
      <c r="E9770"/>
      <c r="F9770" s="42">
        <v>237532</v>
      </c>
      <c r="G9770" s="41">
        <v>44412.638541666667</v>
      </c>
    </row>
    <row r="9771" spans="1:7" x14ac:dyDescent="0.3">
      <c r="A9771" s="24">
        <v>236782</v>
      </c>
      <c r="B9771" s="27">
        <v>44384.77244212963</v>
      </c>
      <c r="E9771"/>
      <c r="F9771" s="42">
        <v>237534</v>
      </c>
      <c r="G9771" s="41">
        <v>44308.035787037035</v>
      </c>
    </row>
    <row r="9772" spans="1:7" x14ac:dyDescent="0.3">
      <c r="A9772" s="24">
        <v>236853</v>
      </c>
      <c r="B9772" s="27">
        <v>44375.776076388887</v>
      </c>
      <c r="E9772"/>
      <c r="F9772" s="42">
        <v>237547</v>
      </c>
      <c r="G9772" s="41">
        <v>44363.885300925926</v>
      </c>
    </row>
    <row r="9773" spans="1:7" x14ac:dyDescent="0.3">
      <c r="A9773" s="24">
        <v>236856</v>
      </c>
      <c r="B9773" s="27">
        <v>44295.86346064815</v>
      </c>
      <c r="E9773"/>
      <c r="F9773" s="42">
        <v>237561</v>
      </c>
      <c r="G9773" s="41">
        <v>44303.404722222222</v>
      </c>
    </row>
    <row r="9774" spans="1:7" x14ac:dyDescent="0.3">
      <c r="A9774" s="24">
        <v>236887</v>
      </c>
      <c r="B9774" s="27">
        <v>44312.918067129627</v>
      </c>
      <c r="E9774"/>
      <c r="F9774" s="42">
        <v>237575</v>
      </c>
      <c r="G9774" s="41">
        <v>44371.964988425927</v>
      </c>
    </row>
    <row r="9775" spans="1:7" x14ac:dyDescent="0.3">
      <c r="A9775" s="24">
        <v>236932</v>
      </c>
      <c r="B9775" s="27">
        <v>44380.272037037037</v>
      </c>
      <c r="E9775"/>
      <c r="F9775" s="42">
        <v>237584</v>
      </c>
      <c r="G9775" s="41">
        <v>44298.075995370367</v>
      </c>
    </row>
    <row r="9776" spans="1:7" x14ac:dyDescent="0.3">
      <c r="A9776" s="24">
        <v>236945</v>
      </c>
      <c r="B9776" s="27">
        <v>44340.575428240743</v>
      </c>
      <c r="E9776"/>
      <c r="F9776" s="42">
        <v>237632</v>
      </c>
      <c r="G9776" s="41">
        <v>44375.905127314814</v>
      </c>
    </row>
    <row r="9777" spans="1:7" x14ac:dyDescent="0.3">
      <c r="A9777" s="24">
        <v>237015</v>
      </c>
      <c r="B9777" s="27">
        <v>44388.662002314813</v>
      </c>
      <c r="E9777"/>
      <c r="F9777" s="42">
        <v>237633</v>
      </c>
      <c r="G9777" s="41">
        <v>44342.228750000002</v>
      </c>
    </row>
    <row r="9778" spans="1:7" x14ac:dyDescent="0.3">
      <c r="A9778" s="24">
        <v>237024</v>
      </c>
      <c r="B9778" s="27">
        <v>44375.955289351848</v>
      </c>
      <c r="E9778"/>
      <c r="F9778" s="42">
        <v>237674</v>
      </c>
      <c r="G9778" s="41">
        <v>44310.473553240743</v>
      </c>
    </row>
    <row r="9779" spans="1:7" x14ac:dyDescent="0.3">
      <c r="A9779" s="24">
        <v>237035</v>
      </c>
      <c r="B9779" s="27">
        <v>44433.737245370372</v>
      </c>
      <c r="E9779"/>
      <c r="F9779" s="42">
        <v>237693</v>
      </c>
      <c r="G9779" s="41">
        <v>44343.783761574072</v>
      </c>
    </row>
    <row r="9780" spans="1:7" x14ac:dyDescent="0.3">
      <c r="A9780" s="24">
        <v>237036</v>
      </c>
      <c r="B9780" s="27">
        <v>44315.491689814815</v>
      </c>
      <c r="E9780"/>
      <c r="F9780" s="42">
        <v>237696</v>
      </c>
      <c r="G9780" s="41">
        <v>44371.52648148148</v>
      </c>
    </row>
    <row r="9781" spans="1:7" x14ac:dyDescent="0.3">
      <c r="A9781" s="24">
        <v>237047</v>
      </c>
      <c r="B9781" s="27">
        <v>44344.90997685185</v>
      </c>
      <c r="E9781"/>
      <c r="F9781" s="42">
        <v>237701</v>
      </c>
      <c r="G9781" s="41">
        <v>44386.882337962961</v>
      </c>
    </row>
    <row r="9782" spans="1:7" x14ac:dyDescent="0.3">
      <c r="A9782" s="24">
        <v>237049</v>
      </c>
      <c r="B9782" s="27">
        <v>44312.657546296294</v>
      </c>
      <c r="E9782"/>
      <c r="F9782" s="42">
        <v>237740</v>
      </c>
      <c r="G9782" s="41">
        <v>44398.691527777781</v>
      </c>
    </row>
    <row r="9783" spans="1:7" x14ac:dyDescent="0.3">
      <c r="A9783" s="24">
        <v>237059</v>
      </c>
      <c r="B9783" s="27">
        <v>44346.817013888889</v>
      </c>
      <c r="E9783"/>
      <c r="F9783" s="42">
        <v>237746</v>
      </c>
      <c r="G9783" s="41">
        <v>44332.839189814818</v>
      </c>
    </row>
    <row r="9784" spans="1:7" x14ac:dyDescent="0.3">
      <c r="A9784" s="24">
        <v>237082</v>
      </c>
      <c r="B9784" s="27">
        <v>44372.622002314813</v>
      </c>
      <c r="E9784"/>
      <c r="F9784" s="42">
        <v>237752</v>
      </c>
      <c r="G9784" s="41">
        <v>44345.893391203703</v>
      </c>
    </row>
    <row r="9785" spans="1:7" x14ac:dyDescent="0.3">
      <c r="A9785" s="24">
        <v>237111</v>
      </c>
      <c r="B9785" s="27">
        <v>44341.748159722221</v>
      </c>
      <c r="E9785"/>
      <c r="F9785" s="42">
        <v>237789</v>
      </c>
      <c r="G9785" s="41">
        <v>44400.60738425926</v>
      </c>
    </row>
    <row r="9786" spans="1:7" x14ac:dyDescent="0.3">
      <c r="A9786" s="24">
        <v>237119</v>
      </c>
      <c r="B9786" s="27">
        <v>44343.60050925926</v>
      </c>
      <c r="E9786"/>
      <c r="F9786" s="42">
        <v>237845</v>
      </c>
      <c r="G9786" s="41">
        <v>44335.06046296296</v>
      </c>
    </row>
    <row r="9787" spans="1:7" x14ac:dyDescent="0.3">
      <c r="A9787" s="24">
        <v>237122</v>
      </c>
      <c r="B9787" s="27">
        <v>44359.807002314818</v>
      </c>
      <c r="E9787"/>
      <c r="F9787" s="42">
        <v>237848</v>
      </c>
      <c r="G9787" s="41">
        <v>44372.421712962961</v>
      </c>
    </row>
    <row r="9788" spans="1:7" x14ac:dyDescent="0.3">
      <c r="A9788" s="24">
        <v>237179</v>
      </c>
      <c r="B9788" s="27">
        <v>44382.627210648148</v>
      </c>
      <c r="E9788"/>
      <c r="F9788" s="42">
        <v>237851</v>
      </c>
      <c r="G9788" s="41">
        <v>44311.422465277778</v>
      </c>
    </row>
    <row r="9789" spans="1:7" x14ac:dyDescent="0.3">
      <c r="A9789" s="24">
        <v>237202</v>
      </c>
      <c r="B9789" s="27">
        <v>44376.757870370369</v>
      </c>
      <c r="E9789"/>
      <c r="F9789" s="42">
        <v>237855</v>
      </c>
      <c r="G9789" s="41">
        <v>44341.714999999997</v>
      </c>
    </row>
    <row r="9790" spans="1:7" x14ac:dyDescent="0.3">
      <c r="A9790" s="24">
        <v>237203</v>
      </c>
      <c r="B9790" s="27">
        <v>44388.777291666665</v>
      </c>
      <c r="E9790"/>
      <c r="F9790" s="42">
        <v>237870</v>
      </c>
      <c r="G9790" s="41">
        <v>44347.689502314817</v>
      </c>
    </row>
    <row r="9791" spans="1:7" x14ac:dyDescent="0.3">
      <c r="A9791" s="24">
        <v>237219</v>
      </c>
      <c r="B9791" s="27">
        <v>44312.587997685187</v>
      </c>
      <c r="E9791"/>
      <c r="F9791" s="42">
        <v>237900</v>
      </c>
      <c r="G9791" s="41">
        <v>44424.877210648148</v>
      </c>
    </row>
    <row r="9792" spans="1:7" x14ac:dyDescent="0.3">
      <c r="A9792" s="24">
        <v>237229</v>
      </c>
      <c r="B9792" s="27">
        <v>44310.83797453704</v>
      </c>
      <c r="E9792"/>
      <c r="F9792" s="42">
        <v>237904</v>
      </c>
      <c r="G9792" s="41">
        <v>44374.713854166665</v>
      </c>
    </row>
    <row r="9793" spans="1:7" x14ac:dyDescent="0.3">
      <c r="A9793" s="24">
        <v>237255</v>
      </c>
      <c r="B9793" s="27">
        <v>44303.772037037037</v>
      </c>
      <c r="E9793"/>
      <c r="F9793" s="42">
        <v>237913</v>
      </c>
      <c r="G9793" s="41">
        <v>44336.729155092595</v>
      </c>
    </row>
    <row r="9794" spans="1:7" x14ac:dyDescent="0.3">
      <c r="A9794" s="24">
        <v>237304</v>
      </c>
      <c r="B9794" s="27">
        <v>44319.655127314814</v>
      </c>
      <c r="E9794"/>
      <c r="F9794" s="42">
        <v>237920</v>
      </c>
      <c r="G9794" s="41">
        <v>44405.72388888889</v>
      </c>
    </row>
    <row r="9795" spans="1:7" x14ac:dyDescent="0.3">
      <c r="A9795" s="24">
        <v>237367</v>
      </c>
      <c r="B9795" s="27">
        <v>44286.302372685182</v>
      </c>
      <c r="E9795"/>
      <c r="F9795" s="42">
        <v>237930</v>
      </c>
      <c r="G9795" s="41">
        <v>44346.763136574074</v>
      </c>
    </row>
    <row r="9796" spans="1:7" x14ac:dyDescent="0.3">
      <c r="A9796" s="24">
        <v>237369</v>
      </c>
      <c r="B9796" s="27">
        <v>44311.657546296294</v>
      </c>
      <c r="E9796"/>
      <c r="F9796" s="42">
        <v>237933</v>
      </c>
      <c r="G9796" s="41">
        <v>44373.042997685188</v>
      </c>
    </row>
    <row r="9797" spans="1:7" x14ac:dyDescent="0.3">
      <c r="A9797" s="24">
        <v>237402</v>
      </c>
      <c r="B9797" s="27">
        <v>44338.4143287037</v>
      </c>
      <c r="E9797"/>
      <c r="F9797" s="42">
        <v>237934</v>
      </c>
      <c r="G9797" s="41">
        <v>44374.920092592591</v>
      </c>
    </row>
    <row r="9798" spans="1:7" x14ac:dyDescent="0.3">
      <c r="A9798" s="24">
        <v>237416</v>
      </c>
      <c r="B9798" s="27">
        <v>44376.779317129629</v>
      </c>
      <c r="E9798"/>
      <c r="F9798" s="42">
        <v>237942</v>
      </c>
      <c r="G9798" s="41">
        <v>44305.711354166669</v>
      </c>
    </row>
    <row r="9799" spans="1:7" x14ac:dyDescent="0.3">
      <c r="A9799" s="24">
        <v>237427</v>
      </c>
      <c r="B9799" s="27">
        <v>44341.792256944442</v>
      </c>
      <c r="E9799"/>
      <c r="F9799" s="42">
        <v>237976</v>
      </c>
      <c r="G9799" s="41">
        <v>44384.957708333335</v>
      </c>
    </row>
    <row r="9800" spans="1:7" x14ac:dyDescent="0.3">
      <c r="A9800" s="24">
        <v>237431</v>
      </c>
      <c r="B9800" s="27">
        <v>44312.833518518521</v>
      </c>
      <c r="E9800"/>
      <c r="F9800" s="42">
        <v>237991</v>
      </c>
      <c r="G9800" s="41">
        <v>44332.791851851849</v>
      </c>
    </row>
    <row r="9801" spans="1:7" x14ac:dyDescent="0.3">
      <c r="A9801" s="24">
        <v>237441</v>
      </c>
      <c r="B9801" s="27">
        <v>44302.540231481478</v>
      </c>
      <c r="E9801"/>
      <c r="F9801" s="42">
        <v>238018</v>
      </c>
      <c r="G9801" s="41">
        <v>44360.355208333334</v>
      </c>
    </row>
    <row r="9802" spans="1:7" x14ac:dyDescent="0.3">
      <c r="A9802" s="24">
        <v>237457</v>
      </c>
      <c r="B9802" s="27">
        <v>44345.150613425925</v>
      </c>
      <c r="E9802"/>
      <c r="F9802" s="42">
        <v>238071</v>
      </c>
      <c r="G9802" s="41">
        <v>44322.546712962961</v>
      </c>
    </row>
    <row r="9803" spans="1:7" x14ac:dyDescent="0.3">
      <c r="A9803" s="24">
        <v>237474</v>
      </c>
      <c r="B9803" s="27">
        <v>44312.430208333331</v>
      </c>
      <c r="E9803"/>
      <c r="F9803" s="42">
        <v>238113</v>
      </c>
      <c r="G9803" s="41">
        <v>44341.736840277779</v>
      </c>
    </row>
    <row r="9804" spans="1:7" x14ac:dyDescent="0.3">
      <c r="A9804" s="24">
        <v>237495</v>
      </c>
      <c r="B9804" s="27">
        <v>44394.425000000003</v>
      </c>
      <c r="E9804"/>
      <c r="F9804" s="42">
        <v>238133</v>
      </c>
      <c r="G9804" s="41">
        <v>44308.691527777781</v>
      </c>
    </row>
    <row r="9805" spans="1:7" x14ac:dyDescent="0.3">
      <c r="A9805" s="24">
        <v>237532</v>
      </c>
      <c r="B9805" s="27">
        <v>44412.638541666667</v>
      </c>
      <c r="E9805"/>
      <c r="F9805" s="42">
        <v>238201</v>
      </c>
      <c r="G9805" s="41">
        <v>44317.791851851849</v>
      </c>
    </row>
    <row r="9806" spans="1:7" x14ac:dyDescent="0.3">
      <c r="A9806" s="24">
        <v>237534</v>
      </c>
      <c r="B9806" s="27">
        <v>44308.035787037035</v>
      </c>
      <c r="E9806"/>
      <c r="F9806" s="42">
        <v>238208</v>
      </c>
      <c r="G9806" s="41">
        <v>44372.723078703704</v>
      </c>
    </row>
    <row r="9807" spans="1:7" x14ac:dyDescent="0.3">
      <c r="A9807" s="24">
        <v>237547</v>
      </c>
      <c r="B9807" s="27">
        <v>44363.885300925926</v>
      </c>
      <c r="E9807"/>
      <c r="F9807" s="42">
        <v>238239</v>
      </c>
      <c r="G9807" s="41">
        <v>44344.940717592595</v>
      </c>
    </row>
    <row r="9808" spans="1:7" x14ac:dyDescent="0.3">
      <c r="A9808" s="24">
        <v>237561</v>
      </c>
      <c r="B9808" s="27">
        <v>44303.404722222222</v>
      </c>
      <c r="E9808"/>
      <c r="F9808" s="42">
        <v>238252</v>
      </c>
      <c r="G9808" s="41">
        <v>44339.591932870368</v>
      </c>
    </row>
    <row r="9809" spans="1:7" x14ac:dyDescent="0.3">
      <c r="A9809" s="24">
        <v>237575</v>
      </c>
      <c r="B9809" s="27">
        <v>44371.964988425927</v>
      </c>
      <c r="E9809"/>
      <c r="F9809" s="42">
        <v>238267</v>
      </c>
      <c r="G9809" s="41">
        <v>44376.945173611108</v>
      </c>
    </row>
    <row r="9810" spans="1:7" x14ac:dyDescent="0.3">
      <c r="A9810" s="24">
        <v>237584</v>
      </c>
      <c r="B9810" s="27">
        <v>44298.075995370367</v>
      </c>
      <c r="E9810"/>
      <c r="F9810" s="42">
        <v>238309</v>
      </c>
      <c r="G9810" s="41">
        <v>44393.63045138889</v>
      </c>
    </row>
    <row r="9811" spans="1:7" x14ac:dyDescent="0.3">
      <c r="A9811" s="24">
        <v>237632</v>
      </c>
      <c r="B9811" s="27">
        <v>44375.905127314814</v>
      </c>
      <c r="E9811"/>
      <c r="F9811" s="42">
        <v>238316</v>
      </c>
      <c r="G9811" s="41">
        <v>44349.899861111109</v>
      </c>
    </row>
    <row r="9812" spans="1:7" x14ac:dyDescent="0.3">
      <c r="A9812" s="24">
        <v>237633</v>
      </c>
      <c r="B9812" s="27">
        <v>44342.228750000002</v>
      </c>
      <c r="E9812"/>
      <c r="F9812" s="42">
        <v>238349</v>
      </c>
      <c r="G9812" s="41">
        <v>44298.344849537039</v>
      </c>
    </row>
    <row r="9813" spans="1:7" x14ac:dyDescent="0.3">
      <c r="A9813" s="24">
        <v>237674</v>
      </c>
      <c r="B9813" s="27">
        <v>44310.473553240743</v>
      </c>
      <c r="E9813"/>
      <c r="F9813" s="42">
        <v>238356</v>
      </c>
      <c r="G9813" s="41">
        <v>44314.811678240738</v>
      </c>
    </row>
    <row r="9814" spans="1:7" x14ac:dyDescent="0.3">
      <c r="A9814" s="24">
        <v>237693</v>
      </c>
      <c r="B9814" s="27">
        <v>44343.783761574072</v>
      </c>
      <c r="E9814"/>
      <c r="F9814" s="42">
        <v>238365</v>
      </c>
      <c r="G9814" s="41">
        <v>44320.755046296297</v>
      </c>
    </row>
    <row r="9815" spans="1:7" x14ac:dyDescent="0.3">
      <c r="A9815" s="24">
        <v>237696</v>
      </c>
      <c r="B9815" s="27">
        <v>44371.52648148148</v>
      </c>
      <c r="E9815"/>
      <c r="F9815" s="42">
        <v>238366</v>
      </c>
      <c r="G9815" s="41">
        <v>44314.816122685188</v>
      </c>
    </row>
    <row r="9816" spans="1:7" x14ac:dyDescent="0.3">
      <c r="A9816" s="24">
        <v>237701</v>
      </c>
      <c r="B9816" s="27">
        <v>44386.882337962961</v>
      </c>
      <c r="E9816"/>
      <c r="F9816" s="42">
        <v>238384</v>
      </c>
      <c r="G9816" s="41">
        <v>44310.723078703704</v>
      </c>
    </row>
    <row r="9817" spans="1:7" x14ac:dyDescent="0.3">
      <c r="A9817" s="24">
        <v>237740</v>
      </c>
      <c r="B9817" s="27">
        <v>44398.691527777781</v>
      </c>
      <c r="E9817"/>
      <c r="F9817" s="42">
        <v>238396</v>
      </c>
      <c r="G9817" s="41">
        <v>44346.839583333334</v>
      </c>
    </row>
    <row r="9818" spans="1:7" x14ac:dyDescent="0.3">
      <c r="A9818" s="24">
        <v>237746</v>
      </c>
      <c r="B9818" s="27">
        <v>44332.839189814818</v>
      </c>
      <c r="E9818"/>
      <c r="F9818" s="42">
        <v>238404</v>
      </c>
      <c r="G9818" s="41">
        <v>44380.315439814818</v>
      </c>
    </row>
    <row r="9819" spans="1:7" x14ac:dyDescent="0.3">
      <c r="A9819" s="24">
        <v>237752</v>
      </c>
      <c r="B9819" s="27">
        <v>44345.893391203703</v>
      </c>
      <c r="E9819"/>
      <c r="F9819" s="42">
        <v>238437</v>
      </c>
      <c r="G9819" s="41">
        <v>44375.4925</v>
      </c>
    </row>
    <row r="9820" spans="1:7" x14ac:dyDescent="0.3">
      <c r="A9820" s="24">
        <v>237789</v>
      </c>
      <c r="B9820" s="27">
        <v>44400.60738425926</v>
      </c>
      <c r="E9820"/>
      <c r="F9820" s="42">
        <v>238440</v>
      </c>
      <c r="G9820" s="41">
        <v>44288.649456018517</v>
      </c>
    </row>
    <row r="9821" spans="1:7" x14ac:dyDescent="0.3">
      <c r="A9821" s="24">
        <v>237845</v>
      </c>
      <c r="B9821" s="27">
        <v>44335.06046296296</v>
      </c>
      <c r="E9821"/>
      <c r="F9821" s="42">
        <v>238443</v>
      </c>
      <c r="G9821" s="41">
        <v>44372.620335648149</v>
      </c>
    </row>
    <row r="9822" spans="1:7" x14ac:dyDescent="0.3">
      <c r="A9822" s="24">
        <v>237848</v>
      </c>
      <c r="B9822" s="27">
        <v>44372.421712962961</v>
      </c>
      <c r="E9822"/>
      <c r="F9822" s="42">
        <v>238448</v>
      </c>
      <c r="G9822" s="41">
        <v>44311.061493055553</v>
      </c>
    </row>
    <row r="9823" spans="1:7" x14ac:dyDescent="0.3">
      <c r="A9823" s="24">
        <v>237851</v>
      </c>
      <c r="B9823" s="27">
        <v>44311.422465277778</v>
      </c>
      <c r="E9823"/>
      <c r="F9823" s="42">
        <v>238480</v>
      </c>
      <c r="G9823" s="41">
        <v>44294.637731481482</v>
      </c>
    </row>
    <row r="9824" spans="1:7" x14ac:dyDescent="0.3">
      <c r="A9824" s="24">
        <v>237855</v>
      </c>
      <c r="B9824" s="27">
        <v>44341.714999999997</v>
      </c>
      <c r="E9824"/>
      <c r="F9824" s="42">
        <v>238569</v>
      </c>
      <c r="G9824" s="41">
        <v>44300.457303240742</v>
      </c>
    </row>
    <row r="9825" spans="1:7" x14ac:dyDescent="0.3">
      <c r="A9825" s="24">
        <v>237870</v>
      </c>
      <c r="B9825" s="27">
        <v>44347.689502314817</v>
      </c>
      <c r="E9825"/>
      <c r="F9825" s="42">
        <v>238604</v>
      </c>
      <c r="G9825" s="41">
        <v>44310.505381944444</v>
      </c>
    </row>
    <row r="9826" spans="1:7" x14ac:dyDescent="0.3">
      <c r="A9826" s="24">
        <v>237900</v>
      </c>
      <c r="B9826" s="27">
        <v>44424.877210648148</v>
      </c>
      <c r="E9826"/>
      <c r="F9826" s="42">
        <v>238658</v>
      </c>
      <c r="G9826" s="41">
        <v>44306.937488425923</v>
      </c>
    </row>
    <row r="9827" spans="1:7" x14ac:dyDescent="0.3">
      <c r="A9827" s="24">
        <v>237904</v>
      </c>
      <c r="B9827" s="27">
        <v>44374.713854166665</v>
      </c>
      <c r="E9827"/>
      <c r="F9827" s="42">
        <v>238711</v>
      </c>
      <c r="G9827" s="41">
        <v>44365.764351851853</v>
      </c>
    </row>
    <row r="9828" spans="1:7" x14ac:dyDescent="0.3">
      <c r="A9828" s="24">
        <v>237913</v>
      </c>
      <c r="B9828" s="27">
        <v>44336.729155092595</v>
      </c>
      <c r="E9828"/>
      <c r="F9828" s="42">
        <v>238713</v>
      </c>
      <c r="G9828" s="41">
        <v>44318.576469907406</v>
      </c>
    </row>
    <row r="9829" spans="1:7" x14ac:dyDescent="0.3">
      <c r="A9829" s="24">
        <v>237920</v>
      </c>
      <c r="B9829" s="27">
        <v>44405.72388888889</v>
      </c>
      <c r="E9829"/>
      <c r="F9829" s="42">
        <v>238728</v>
      </c>
      <c r="G9829" s="41">
        <v>44353.857569444444</v>
      </c>
    </row>
    <row r="9830" spans="1:7" x14ac:dyDescent="0.3">
      <c r="A9830" s="24">
        <v>237930</v>
      </c>
      <c r="B9830" s="27">
        <v>44346.763136574074</v>
      </c>
      <c r="E9830"/>
      <c r="F9830" s="42">
        <v>238740</v>
      </c>
      <c r="G9830" s="41">
        <v>44303.605775462966</v>
      </c>
    </row>
    <row r="9831" spans="1:7" x14ac:dyDescent="0.3">
      <c r="A9831" s="24">
        <v>237933</v>
      </c>
      <c r="B9831" s="27">
        <v>44373.042997685188</v>
      </c>
      <c r="E9831"/>
      <c r="F9831" s="42">
        <v>238756</v>
      </c>
      <c r="G9831" s="41">
        <v>44316.633275462962</v>
      </c>
    </row>
    <row r="9832" spans="1:7" x14ac:dyDescent="0.3">
      <c r="A9832" s="24">
        <v>237934</v>
      </c>
      <c r="B9832" s="27">
        <v>44374.920092592591</v>
      </c>
      <c r="E9832"/>
      <c r="F9832" s="42">
        <v>238840</v>
      </c>
      <c r="G9832" s="41">
        <v>44303.642581018517</v>
      </c>
    </row>
    <row r="9833" spans="1:7" x14ac:dyDescent="0.3">
      <c r="A9833" s="24">
        <v>237942</v>
      </c>
      <c r="B9833" s="27">
        <v>44305.711354166669</v>
      </c>
      <c r="E9833"/>
      <c r="F9833" s="42">
        <v>238848</v>
      </c>
      <c r="G9833" s="41">
        <v>44302.608194444445</v>
      </c>
    </row>
    <row r="9834" spans="1:7" x14ac:dyDescent="0.3">
      <c r="A9834" s="24">
        <v>237976</v>
      </c>
      <c r="B9834" s="27">
        <v>44384.957708333335</v>
      </c>
      <c r="E9834"/>
      <c r="F9834" s="42">
        <v>238863</v>
      </c>
      <c r="G9834" s="41">
        <v>44373.736840277779</v>
      </c>
    </row>
    <row r="9835" spans="1:7" x14ac:dyDescent="0.3">
      <c r="A9835" s="24">
        <v>237991</v>
      </c>
      <c r="B9835" s="27">
        <v>44332.791851851849</v>
      </c>
      <c r="E9835"/>
      <c r="F9835" s="42">
        <v>238906</v>
      </c>
      <c r="G9835" s="41">
        <v>44297.820983796293</v>
      </c>
    </row>
    <row r="9836" spans="1:7" x14ac:dyDescent="0.3">
      <c r="A9836" s="24">
        <v>238018</v>
      </c>
      <c r="B9836" s="27">
        <v>44360.355208333334</v>
      </c>
      <c r="E9836"/>
      <c r="F9836" s="42">
        <v>238909</v>
      </c>
      <c r="G9836" s="41">
        <v>44310.537187499998</v>
      </c>
    </row>
    <row r="9837" spans="1:7" x14ac:dyDescent="0.3">
      <c r="A9837" s="24">
        <v>238071</v>
      </c>
      <c r="B9837" s="27">
        <v>44322.546712962961</v>
      </c>
      <c r="E9837"/>
      <c r="F9837" s="42">
        <v>238929</v>
      </c>
      <c r="G9837" s="41">
        <v>44366.862245370372</v>
      </c>
    </row>
    <row r="9838" spans="1:7" x14ac:dyDescent="0.3">
      <c r="A9838" s="24">
        <v>238113</v>
      </c>
      <c r="B9838" s="27">
        <v>44341.736840277779</v>
      </c>
      <c r="E9838"/>
      <c r="F9838" s="42">
        <v>238970</v>
      </c>
      <c r="G9838" s="41">
        <v>44288.758680555555</v>
      </c>
    </row>
    <row r="9839" spans="1:7" x14ac:dyDescent="0.3">
      <c r="A9839" s="24">
        <v>238133</v>
      </c>
      <c r="B9839" s="27">
        <v>44308.691527777781</v>
      </c>
      <c r="E9839"/>
      <c r="F9839" s="42">
        <v>239005</v>
      </c>
      <c r="G9839" s="41">
        <v>44376.674537037034</v>
      </c>
    </row>
    <row r="9840" spans="1:7" x14ac:dyDescent="0.3">
      <c r="A9840" s="24">
        <v>238201</v>
      </c>
      <c r="B9840" s="27">
        <v>44317.791851851849</v>
      </c>
      <c r="E9840"/>
      <c r="F9840" s="42">
        <v>239008</v>
      </c>
      <c r="G9840" s="41">
        <v>44304.504780092589</v>
      </c>
    </row>
    <row r="9841" spans="1:7" x14ac:dyDescent="0.3">
      <c r="A9841" s="24">
        <v>238208</v>
      </c>
      <c r="B9841" s="27">
        <v>44372.723078703704</v>
      </c>
      <c r="E9841"/>
      <c r="F9841" s="42">
        <v>239049</v>
      </c>
      <c r="G9841" s="41">
        <v>44412.778912037036</v>
      </c>
    </row>
    <row r="9842" spans="1:7" x14ac:dyDescent="0.3">
      <c r="A9842" s="24">
        <v>238239</v>
      </c>
      <c r="B9842" s="27">
        <v>44344.940717592595</v>
      </c>
      <c r="E9842"/>
      <c r="F9842" s="42">
        <v>239068</v>
      </c>
      <c r="G9842" s="41">
        <v>44332.740474537037</v>
      </c>
    </row>
    <row r="9843" spans="1:7" x14ac:dyDescent="0.3">
      <c r="A9843" s="24">
        <v>238252</v>
      </c>
      <c r="B9843" s="27">
        <v>44339.591932870368</v>
      </c>
      <c r="E9843"/>
      <c r="F9843" s="42">
        <v>239100</v>
      </c>
      <c r="G9843" s="41">
        <v>44309.805208333331</v>
      </c>
    </row>
    <row r="9844" spans="1:7" x14ac:dyDescent="0.3">
      <c r="A9844" s="24">
        <v>238267</v>
      </c>
      <c r="B9844" s="27">
        <v>44376.945173611108</v>
      </c>
      <c r="E9844"/>
      <c r="F9844" s="42">
        <v>239121</v>
      </c>
      <c r="G9844" s="41">
        <v>44326.6955787037</v>
      </c>
    </row>
    <row r="9845" spans="1:7" x14ac:dyDescent="0.3">
      <c r="A9845" s="24">
        <v>238309</v>
      </c>
      <c r="B9845" s="27">
        <v>44393.63045138889</v>
      </c>
      <c r="E9845"/>
      <c r="F9845" s="42">
        <v>239149</v>
      </c>
      <c r="G9845" s="41">
        <v>44345.648912037039</v>
      </c>
    </row>
    <row r="9846" spans="1:7" x14ac:dyDescent="0.3">
      <c r="A9846" s="24">
        <v>238316</v>
      </c>
      <c r="B9846" s="27">
        <v>44349.899861111109</v>
      </c>
      <c r="E9846"/>
      <c r="F9846" s="42">
        <v>239150</v>
      </c>
      <c r="G9846" s="41">
        <v>44304.803587962961</v>
      </c>
    </row>
    <row r="9847" spans="1:7" x14ac:dyDescent="0.3">
      <c r="A9847" s="24">
        <v>238349</v>
      </c>
      <c r="B9847" s="27">
        <v>44298.344849537039</v>
      </c>
      <c r="E9847"/>
      <c r="F9847" s="42">
        <v>239214</v>
      </c>
      <c r="G9847" s="41">
        <v>44286.05196759259</v>
      </c>
    </row>
    <row r="9848" spans="1:7" x14ac:dyDescent="0.3">
      <c r="A9848" s="24">
        <v>238356</v>
      </c>
      <c r="B9848" s="27">
        <v>44314.811678240738</v>
      </c>
      <c r="E9848"/>
      <c r="F9848" s="42">
        <v>239227</v>
      </c>
      <c r="G9848" s="41">
        <v>44342.095671296294</v>
      </c>
    </row>
    <row r="9849" spans="1:7" x14ac:dyDescent="0.3">
      <c r="A9849" s="24">
        <v>238365</v>
      </c>
      <c r="B9849" s="27">
        <v>44320.755046296297</v>
      </c>
      <c r="E9849"/>
      <c r="F9849" s="42">
        <v>239229</v>
      </c>
      <c r="G9849" s="41">
        <v>44316.727129629631</v>
      </c>
    </row>
    <row r="9850" spans="1:7" x14ac:dyDescent="0.3">
      <c r="A9850" s="24">
        <v>238366</v>
      </c>
      <c r="B9850" s="27">
        <v>44314.816122685188</v>
      </c>
      <c r="E9850"/>
      <c r="F9850" s="42">
        <v>239243</v>
      </c>
      <c r="G9850" s="41">
        <v>44308.369930555556</v>
      </c>
    </row>
    <row r="9851" spans="1:7" x14ac:dyDescent="0.3">
      <c r="A9851" s="24">
        <v>238384</v>
      </c>
      <c r="B9851" s="27">
        <v>44310.723078703704</v>
      </c>
      <c r="E9851"/>
      <c r="F9851" s="42">
        <v>239287</v>
      </c>
      <c r="G9851" s="41">
        <v>44291.813703703701</v>
      </c>
    </row>
    <row r="9852" spans="1:7" x14ac:dyDescent="0.3">
      <c r="A9852" s="24">
        <v>238396</v>
      </c>
      <c r="B9852" s="27">
        <v>44346.839583333334</v>
      </c>
      <c r="E9852"/>
      <c r="F9852" s="42">
        <v>239293</v>
      </c>
      <c r="G9852" s="41">
        <v>44350.778912037036</v>
      </c>
    </row>
    <row r="9853" spans="1:7" x14ac:dyDescent="0.3">
      <c r="A9853" s="24">
        <v>238404</v>
      </c>
      <c r="B9853" s="27">
        <v>44380.315439814818</v>
      </c>
      <c r="E9853"/>
      <c r="F9853" s="42">
        <v>239336</v>
      </c>
      <c r="G9853" s="41">
        <v>44374.890150462961</v>
      </c>
    </row>
    <row r="9854" spans="1:7" x14ac:dyDescent="0.3">
      <c r="A9854" s="24">
        <v>238437</v>
      </c>
      <c r="B9854" s="27">
        <v>44375.4925</v>
      </c>
      <c r="E9854"/>
      <c r="F9854" s="42">
        <v>239340</v>
      </c>
      <c r="G9854" s="41">
        <v>44356.852939814817</v>
      </c>
    </row>
    <row r="9855" spans="1:7" x14ac:dyDescent="0.3">
      <c r="A9855" s="24">
        <v>238440</v>
      </c>
      <c r="B9855" s="27">
        <v>44288.649456018517</v>
      </c>
      <c r="E9855"/>
      <c r="F9855" s="42">
        <v>239360</v>
      </c>
      <c r="G9855" s="41">
        <v>44376.916041666664</v>
      </c>
    </row>
    <row r="9856" spans="1:7" x14ac:dyDescent="0.3">
      <c r="A9856" s="24">
        <v>238443</v>
      </c>
      <c r="B9856" s="27">
        <v>44372.620335648149</v>
      </c>
      <c r="E9856"/>
      <c r="F9856" s="42">
        <v>239370</v>
      </c>
      <c r="G9856" s="41">
        <v>44304.791446759256</v>
      </c>
    </row>
    <row r="9857" spans="1:7" x14ac:dyDescent="0.3">
      <c r="A9857" s="24">
        <v>238448</v>
      </c>
      <c r="B9857" s="27">
        <v>44311.061493055553</v>
      </c>
      <c r="E9857"/>
      <c r="F9857" s="42">
        <v>239381</v>
      </c>
      <c r="G9857" s="41">
        <v>44314.785381944443</v>
      </c>
    </row>
    <row r="9858" spans="1:7" x14ac:dyDescent="0.3">
      <c r="A9858" s="24">
        <v>238480</v>
      </c>
      <c r="B9858" s="27">
        <v>44294.637731481482</v>
      </c>
      <c r="E9858"/>
      <c r="F9858" s="42">
        <v>239425</v>
      </c>
      <c r="G9858" s="41">
        <v>44320.625590277778</v>
      </c>
    </row>
    <row r="9859" spans="1:7" x14ac:dyDescent="0.3">
      <c r="A9859" s="24">
        <v>238569</v>
      </c>
      <c r="B9859" s="27">
        <v>44300.457303240742</v>
      </c>
      <c r="E9859"/>
      <c r="F9859" s="42">
        <v>239430</v>
      </c>
      <c r="G9859" s="41">
        <v>44342.399456018517</v>
      </c>
    </row>
    <row r="9860" spans="1:7" x14ac:dyDescent="0.3">
      <c r="A9860" s="24">
        <v>238604</v>
      </c>
      <c r="B9860" s="27">
        <v>44310.505381944444</v>
      </c>
      <c r="E9860"/>
      <c r="F9860" s="42">
        <v>239449</v>
      </c>
      <c r="G9860" s="41">
        <v>44308.926562499997</v>
      </c>
    </row>
    <row r="9861" spans="1:7" x14ac:dyDescent="0.3">
      <c r="A9861" s="24">
        <v>238658</v>
      </c>
      <c r="B9861" s="27">
        <v>44306.937488425923</v>
      </c>
      <c r="E9861"/>
      <c r="F9861" s="42">
        <v>239493</v>
      </c>
      <c r="G9861" s="41">
        <v>44373.636921296296</v>
      </c>
    </row>
    <row r="9862" spans="1:7" x14ac:dyDescent="0.3">
      <c r="A9862" s="24">
        <v>238711</v>
      </c>
      <c r="B9862" s="27">
        <v>44365.764351851853</v>
      </c>
      <c r="E9862"/>
      <c r="F9862" s="42">
        <v>239494</v>
      </c>
      <c r="G9862" s="41">
        <v>44308.595254629632</v>
      </c>
    </row>
    <row r="9863" spans="1:7" x14ac:dyDescent="0.3">
      <c r="A9863" s="24">
        <v>238713</v>
      </c>
      <c r="B9863" s="27">
        <v>44318.576469907406</v>
      </c>
      <c r="E9863"/>
      <c r="F9863" s="42">
        <v>239527</v>
      </c>
      <c r="G9863" s="41">
        <v>44344.605775462966</v>
      </c>
    </row>
    <row r="9864" spans="1:7" x14ac:dyDescent="0.3">
      <c r="A9864" s="24">
        <v>238728</v>
      </c>
      <c r="B9864" s="27">
        <v>44353.857569444444</v>
      </c>
      <c r="E9864"/>
      <c r="F9864" s="42">
        <v>239537</v>
      </c>
      <c r="G9864" s="41">
        <v>44408.512499999997</v>
      </c>
    </row>
    <row r="9865" spans="1:7" x14ac:dyDescent="0.3">
      <c r="A9865" s="24">
        <v>238740</v>
      </c>
      <c r="B9865" s="27">
        <v>44303.605775462966</v>
      </c>
      <c r="E9865"/>
      <c r="F9865" s="42">
        <v>239544</v>
      </c>
      <c r="G9865" s="41">
        <v>44321.345995370371</v>
      </c>
    </row>
    <row r="9866" spans="1:7" x14ac:dyDescent="0.3">
      <c r="A9866" s="24">
        <v>238756</v>
      </c>
      <c r="B9866" s="27">
        <v>44316.633275462962</v>
      </c>
      <c r="E9866"/>
      <c r="F9866" s="42">
        <v>239592</v>
      </c>
      <c r="G9866" s="41">
        <v>44393.542256944442</v>
      </c>
    </row>
    <row r="9867" spans="1:7" x14ac:dyDescent="0.3">
      <c r="A9867" s="24">
        <v>238840</v>
      </c>
      <c r="B9867" s="27">
        <v>44303.642581018517</v>
      </c>
      <c r="E9867"/>
      <c r="F9867" s="42">
        <v>239602</v>
      </c>
      <c r="G9867" s="41">
        <v>44346.457627314812</v>
      </c>
    </row>
    <row r="9868" spans="1:7" x14ac:dyDescent="0.3">
      <c r="A9868" s="24">
        <v>238848</v>
      </c>
      <c r="B9868" s="27">
        <v>44302.608194444445</v>
      </c>
      <c r="E9868"/>
      <c r="F9868" s="42">
        <v>239605</v>
      </c>
      <c r="G9868" s="41">
        <v>44366.25099537037</v>
      </c>
    </row>
    <row r="9869" spans="1:7" x14ac:dyDescent="0.3">
      <c r="A9869" s="24">
        <v>238863</v>
      </c>
      <c r="B9869" s="27">
        <v>44373.736840277779</v>
      </c>
      <c r="E9869"/>
      <c r="F9869" s="42">
        <v>239620</v>
      </c>
      <c r="G9869" s="41">
        <v>44311.001805555556</v>
      </c>
    </row>
    <row r="9870" spans="1:7" x14ac:dyDescent="0.3">
      <c r="A9870" s="24">
        <v>238906</v>
      </c>
      <c r="B9870" s="27">
        <v>44297.820983796293</v>
      </c>
      <c r="E9870"/>
      <c r="F9870" s="42">
        <v>239641</v>
      </c>
      <c r="G9870" s="41">
        <v>44408.103344907409</v>
      </c>
    </row>
    <row r="9871" spans="1:7" x14ac:dyDescent="0.3">
      <c r="A9871" s="24">
        <v>238909</v>
      </c>
      <c r="B9871" s="27">
        <v>44310.537187499998</v>
      </c>
      <c r="E9871"/>
      <c r="F9871" s="42">
        <v>239646</v>
      </c>
      <c r="G9871" s="41">
        <v>44303.60533564815</v>
      </c>
    </row>
    <row r="9872" spans="1:7" x14ac:dyDescent="0.3">
      <c r="A9872" s="24">
        <v>238929</v>
      </c>
      <c r="B9872" s="27">
        <v>44366.862245370372</v>
      </c>
      <c r="E9872"/>
      <c r="F9872" s="42">
        <v>239666</v>
      </c>
      <c r="G9872" s="41">
        <v>44308.742094907408</v>
      </c>
    </row>
    <row r="9873" spans="1:7" x14ac:dyDescent="0.3">
      <c r="A9873" s="24">
        <v>238970</v>
      </c>
      <c r="B9873" s="27">
        <v>44288.758680555555</v>
      </c>
      <c r="E9873"/>
      <c r="F9873" s="42">
        <v>239669</v>
      </c>
      <c r="G9873" s="41">
        <v>44341.553993055553</v>
      </c>
    </row>
    <row r="9874" spans="1:7" x14ac:dyDescent="0.3">
      <c r="A9874" s="24">
        <v>239005</v>
      </c>
      <c r="B9874" s="27">
        <v>44376.674537037034</v>
      </c>
      <c r="E9874"/>
      <c r="F9874" s="42">
        <v>239675</v>
      </c>
      <c r="G9874" s="41">
        <v>44387.631655092591</v>
      </c>
    </row>
    <row r="9875" spans="1:7" x14ac:dyDescent="0.3">
      <c r="A9875" s="24">
        <v>239008</v>
      </c>
      <c r="B9875" s="27">
        <v>44304.504780092589</v>
      </c>
      <c r="E9875"/>
      <c r="F9875" s="42">
        <v>239691</v>
      </c>
      <c r="G9875" s="41">
        <v>44416.706111111111</v>
      </c>
    </row>
    <row r="9876" spans="1:7" x14ac:dyDescent="0.3">
      <c r="A9876" s="24">
        <v>239049</v>
      </c>
      <c r="B9876" s="27">
        <v>44412.778912037036</v>
      </c>
      <c r="E9876"/>
      <c r="F9876" s="42">
        <v>239702</v>
      </c>
      <c r="G9876" s="41">
        <v>44346.227731481478</v>
      </c>
    </row>
    <row r="9877" spans="1:7" x14ac:dyDescent="0.3">
      <c r="A9877" s="24">
        <v>239068</v>
      </c>
      <c r="B9877" s="27">
        <v>44332.740474537037</v>
      </c>
      <c r="E9877"/>
      <c r="F9877" s="42">
        <v>239726</v>
      </c>
      <c r="G9877" s="41">
        <v>44344.837569444448</v>
      </c>
    </row>
    <row r="9878" spans="1:7" x14ac:dyDescent="0.3">
      <c r="A9878" s="24">
        <v>239100</v>
      </c>
      <c r="B9878" s="27">
        <v>44309.805208333331</v>
      </c>
      <c r="E9878"/>
      <c r="F9878" s="42">
        <v>239744</v>
      </c>
      <c r="G9878" s="41">
        <v>44376.639351851853</v>
      </c>
    </row>
    <row r="9879" spans="1:7" x14ac:dyDescent="0.3">
      <c r="A9879" s="24">
        <v>239121</v>
      </c>
      <c r="B9879" s="27">
        <v>44326.6955787037</v>
      </c>
      <c r="E9879"/>
      <c r="F9879" s="42">
        <v>239749</v>
      </c>
      <c r="G9879" s="41">
        <v>44392.741284722222</v>
      </c>
    </row>
    <row r="9880" spans="1:7" x14ac:dyDescent="0.3">
      <c r="A9880" s="24">
        <v>239149</v>
      </c>
      <c r="B9880" s="27">
        <v>44345.648912037039</v>
      </c>
      <c r="E9880"/>
      <c r="F9880" s="42">
        <v>239777</v>
      </c>
      <c r="G9880" s="41">
        <v>44309.857789351852</v>
      </c>
    </row>
    <row r="9881" spans="1:7" x14ac:dyDescent="0.3">
      <c r="A9881" s="24">
        <v>239150</v>
      </c>
      <c r="B9881" s="27">
        <v>44304.803587962961</v>
      </c>
      <c r="E9881"/>
      <c r="F9881" s="42">
        <v>239780</v>
      </c>
      <c r="G9881" s="41">
        <v>44373.720659722225</v>
      </c>
    </row>
    <row r="9882" spans="1:7" x14ac:dyDescent="0.3">
      <c r="A9882" s="24">
        <v>239214</v>
      </c>
      <c r="B9882" s="27">
        <v>44286.05196759259</v>
      </c>
      <c r="E9882"/>
      <c r="F9882" s="42">
        <v>239816</v>
      </c>
      <c r="G9882" s="41">
        <v>44372.544282407405</v>
      </c>
    </row>
    <row r="9883" spans="1:7" x14ac:dyDescent="0.3">
      <c r="A9883" s="24">
        <v>239227</v>
      </c>
      <c r="B9883" s="27">
        <v>44342.095671296294</v>
      </c>
      <c r="E9883"/>
      <c r="F9883" s="42">
        <v>239818</v>
      </c>
      <c r="G9883" s="41">
        <v>44305.827453703707</v>
      </c>
    </row>
    <row r="9884" spans="1:7" x14ac:dyDescent="0.3">
      <c r="A9884" s="24">
        <v>239229</v>
      </c>
      <c r="B9884" s="27">
        <v>44316.727129629631</v>
      </c>
      <c r="E9884"/>
      <c r="F9884" s="42">
        <v>239831</v>
      </c>
      <c r="G9884" s="41">
        <v>44331.645011574074</v>
      </c>
    </row>
    <row r="9885" spans="1:7" x14ac:dyDescent="0.3">
      <c r="A9885" s="24">
        <v>239243</v>
      </c>
      <c r="B9885" s="27">
        <v>44308.369930555556</v>
      </c>
      <c r="E9885"/>
      <c r="F9885" s="42">
        <v>239838</v>
      </c>
      <c r="G9885" s="41">
        <v>44341.572604166664</v>
      </c>
    </row>
    <row r="9886" spans="1:7" x14ac:dyDescent="0.3">
      <c r="A9886" s="24">
        <v>239287</v>
      </c>
      <c r="B9886" s="27">
        <v>44291.813703703701</v>
      </c>
      <c r="E9886"/>
      <c r="F9886" s="42">
        <v>239909</v>
      </c>
      <c r="G9886" s="41">
        <v>44342.620335648149</v>
      </c>
    </row>
    <row r="9887" spans="1:7" x14ac:dyDescent="0.3">
      <c r="A9887" s="24">
        <v>239293</v>
      </c>
      <c r="B9887" s="27">
        <v>44350.778912037036</v>
      </c>
      <c r="E9887"/>
      <c r="F9887" s="42">
        <v>239910</v>
      </c>
      <c r="G9887" s="41">
        <v>44390.77244212963</v>
      </c>
    </row>
    <row r="9888" spans="1:7" x14ac:dyDescent="0.3">
      <c r="A9888" s="24">
        <v>239336</v>
      </c>
      <c r="B9888" s="27">
        <v>44374.890150462961</v>
      </c>
      <c r="E9888"/>
      <c r="F9888" s="42">
        <v>239925</v>
      </c>
      <c r="G9888" s="41">
        <v>44331.575428240743</v>
      </c>
    </row>
    <row r="9889" spans="1:7" x14ac:dyDescent="0.3">
      <c r="A9889" s="24">
        <v>239340</v>
      </c>
      <c r="B9889" s="27">
        <v>44356.852939814817</v>
      </c>
      <c r="E9889"/>
      <c r="F9889" s="42">
        <v>239950</v>
      </c>
      <c r="G9889" s="41">
        <v>44374.085335648146</v>
      </c>
    </row>
    <row r="9890" spans="1:7" x14ac:dyDescent="0.3">
      <c r="A9890" s="24">
        <v>239360</v>
      </c>
      <c r="B9890" s="27">
        <v>44376.916041666664</v>
      </c>
      <c r="E9890"/>
      <c r="F9890" s="42">
        <v>239955</v>
      </c>
      <c r="G9890" s="41">
        <v>44403.544687499998</v>
      </c>
    </row>
    <row r="9891" spans="1:7" x14ac:dyDescent="0.3">
      <c r="A9891" s="24">
        <v>239370</v>
      </c>
      <c r="B9891" s="27">
        <v>44304.791446759256</v>
      </c>
      <c r="E9891"/>
      <c r="F9891" s="42">
        <v>240010</v>
      </c>
      <c r="G9891" s="41">
        <v>44385.89</v>
      </c>
    </row>
    <row r="9892" spans="1:7" x14ac:dyDescent="0.3">
      <c r="A9892" s="24">
        <v>239381</v>
      </c>
      <c r="B9892" s="27">
        <v>44314.785381944443</v>
      </c>
      <c r="E9892"/>
      <c r="F9892" s="42">
        <v>240013</v>
      </c>
      <c r="G9892" s="41">
        <v>44306.216608796298</v>
      </c>
    </row>
    <row r="9893" spans="1:7" x14ac:dyDescent="0.3">
      <c r="A9893" s="24">
        <v>239425</v>
      </c>
      <c r="B9893" s="27">
        <v>44320.625590277778</v>
      </c>
      <c r="E9893"/>
      <c r="F9893" s="42">
        <v>240014</v>
      </c>
      <c r="G9893" s="41">
        <v>44346.764432870368</v>
      </c>
    </row>
    <row r="9894" spans="1:7" x14ac:dyDescent="0.3">
      <c r="A9894" s="24">
        <v>239430</v>
      </c>
      <c r="B9894" s="27">
        <v>44342.399456018517</v>
      </c>
      <c r="E9894"/>
      <c r="F9894" s="42">
        <v>240030</v>
      </c>
      <c r="G9894" s="41">
        <v>44331.96297453704</v>
      </c>
    </row>
    <row r="9895" spans="1:7" x14ac:dyDescent="0.3">
      <c r="A9895" s="24">
        <v>239449</v>
      </c>
      <c r="B9895" s="27">
        <v>44308.926562499997</v>
      </c>
      <c r="E9895"/>
      <c r="F9895" s="42">
        <v>240050</v>
      </c>
      <c r="G9895" s="41">
        <v>44346.810868055552</v>
      </c>
    </row>
    <row r="9896" spans="1:7" x14ac:dyDescent="0.3">
      <c r="A9896" s="24">
        <v>239493</v>
      </c>
      <c r="B9896" s="27">
        <v>44373.636921296296</v>
      </c>
      <c r="E9896"/>
      <c r="F9896" s="42">
        <v>240111</v>
      </c>
      <c r="G9896" s="41">
        <v>44345.577476851853</v>
      </c>
    </row>
    <row r="9897" spans="1:7" x14ac:dyDescent="0.3">
      <c r="A9897" s="24">
        <v>239494</v>
      </c>
      <c r="B9897" s="27">
        <v>44308.595254629632</v>
      </c>
      <c r="E9897"/>
      <c r="F9897" s="42">
        <v>240131</v>
      </c>
      <c r="G9897" s="41">
        <v>44341.579074074078</v>
      </c>
    </row>
    <row r="9898" spans="1:7" x14ac:dyDescent="0.3">
      <c r="A9898" s="24">
        <v>239527</v>
      </c>
      <c r="B9898" s="27">
        <v>44344.605775462966</v>
      </c>
      <c r="E9898"/>
      <c r="F9898" s="42">
        <v>240136</v>
      </c>
      <c r="G9898" s="41">
        <v>44328.032546296294</v>
      </c>
    </row>
    <row r="9899" spans="1:7" x14ac:dyDescent="0.3">
      <c r="A9899" s="24">
        <v>239537</v>
      </c>
      <c r="B9899" s="27">
        <v>44408.512499999997</v>
      </c>
      <c r="E9899"/>
      <c r="F9899" s="42">
        <v>240140</v>
      </c>
      <c r="G9899" s="41">
        <v>44410.748159722221</v>
      </c>
    </row>
    <row r="9900" spans="1:7" x14ac:dyDescent="0.3">
      <c r="A9900" s="24">
        <v>239544</v>
      </c>
      <c r="B9900" s="27">
        <v>44321.345995370371</v>
      </c>
      <c r="E9900"/>
      <c r="F9900" s="42">
        <v>240154</v>
      </c>
      <c r="G9900" s="41">
        <v>44314.939502314817</v>
      </c>
    </row>
    <row r="9901" spans="1:7" x14ac:dyDescent="0.3">
      <c r="A9901" s="24">
        <v>239592</v>
      </c>
      <c r="B9901" s="27">
        <v>44393.542256944442</v>
      </c>
      <c r="E9901"/>
      <c r="F9901" s="42">
        <v>240181</v>
      </c>
      <c r="G9901" s="41">
        <v>44373.688298611109</v>
      </c>
    </row>
    <row r="9902" spans="1:7" x14ac:dyDescent="0.3">
      <c r="A9902" s="24">
        <v>239602</v>
      </c>
      <c r="B9902" s="27">
        <v>44346.457627314812</v>
      </c>
      <c r="E9902"/>
      <c r="F9902" s="42">
        <v>240231</v>
      </c>
      <c r="G9902" s="41">
        <v>44386.67696759259</v>
      </c>
    </row>
    <row r="9903" spans="1:7" x14ac:dyDescent="0.3">
      <c r="A9903" s="24">
        <v>239605</v>
      </c>
      <c r="B9903" s="27">
        <v>44366.25099537037</v>
      </c>
      <c r="E9903"/>
      <c r="F9903" s="42">
        <v>240260</v>
      </c>
      <c r="G9903" s="41">
        <v>44294.839004629626</v>
      </c>
    </row>
    <row r="9904" spans="1:7" x14ac:dyDescent="0.3">
      <c r="A9904" s="24">
        <v>239620</v>
      </c>
      <c r="B9904" s="27">
        <v>44311.001805555556</v>
      </c>
      <c r="E9904"/>
      <c r="F9904" s="42">
        <v>240261</v>
      </c>
      <c r="G9904" s="41">
        <v>44308.606168981481</v>
      </c>
    </row>
    <row r="9905" spans="1:7" x14ac:dyDescent="0.3">
      <c r="A9905" s="24">
        <v>239641</v>
      </c>
      <c r="B9905" s="27">
        <v>44408.103344907409</v>
      </c>
      <c r="E9905"/>
      <c r="F9905" s="42">
        <v>240289</v>
      </c>
      <c r="G9905" s="41">
        <v>44344.591203703705</v>
      </c>
    </row>
    <row r="9906" spans="1:7" x14ac:dyDescent="0.3">
      <c r="A9906" s="24">
        <v>239646</v>
      </c>
      <c r="B9906" s="27">
        <v>44303.60533564815</v>
      </c>
      <c r="E9906"/>
      <c r="F9906" s="42">
        <v>240294</v>
      </c>
      <c r="G9906" s="41">
        <v>44344.744930555556</v>
      </c>
    </row>
    <row r="9907" spans="1:7" x14ac:dyDescent="0.3">
      <c r="A9907" s="24">
        <v>239666</v>
      </c>
      <c r="B9907" s="27">
        <v>44308.742094907408</v>
      </c>
      <c r="E9907"/>
      <c r="F9907" s="42">
        <v>240303</v>
      </c>
      <c r="G9907" s="41">
        <v>44375.571793981479</v>
      </c>
    </row>
    <row r="9908" spans="1:7" x14ac:dyDescent="0.3">
      <c r="A9908" s="24">
        <v>239669</v>
      </c>
      <c r="B9908" s="27">
        <v>44341.553993055553</v>
      </c>
      <c r="E9908"/>
      <c r="F9908" s="42">
        <v>240360</v>
      </c>
      <c r="G9908" s="41">
        <v>44322.100914351853</v>
      </c>
    </row>
    <row r="9909" spans="1:7" x14ac:dyDescent="0.3">
      <c r="A9909" s="24">
        <v>239675</v>
      </c>
      <c r="B9909" s="27">
        <v>44387.631655092591</v>
      </c>
      <c r="E9909"/>
      <c r="F9909" s="42">
        <v>240378</v>
      </c>
      <c r="G9909" s="41">
        <v>44372.805613425924</v>
      </c>
    </row>
    <row r="9910" spans="1:7" x14ac:dyDescent="0.3">
      <c r="A9910" s="24">
        <v>239691</v>
      </c>
      <c r="B9910" s="27">
        <v>44416.706111111111</v>
      </c>
      <c r="E9910"/>
      <c r="F9910" s="42">
        <v>240387</v>
      </c>
      <c r="G9910" s="41">
        <v>44346.796307870369</v>
      </c>
    </row>
    <row r="9911" spans="1:7" x14ac:dyDescent="0.3">
      <c r="A9911" s="24">
        <v>239702</v>
      </c>
      <c r="B9911" s="27">
        <v>44346.227731481478</v>
      </c>
      <c r="E9911"/>
      <c r="F9911" s="42">
        <v>240396</v>
      </c>
      <c r="G9911" s="41">
        <v>44309.790636574071</v>
      </c>
    </row>
    <row r="9912" spans="1:7" x14ac:dyDescent="0.3">
      <c r="A9912" s="24">
        <v>239726</v>
      </c>
      <c r="B9912" s="27">
        <v>44344.837569444448</v>
      </c>
      <c r="E9912"/>
      <c r="F9912" s="42">
        <v>240402</v>
      </c>
      <c r="G9912" s="41">
        <v>44345.658761574072</v>
      </c>
    </row>
    <row r="9913" spans="1:7" x14ac:dyDescent="0.3">
      <c r="A9913" s="24">
        <v>239744</v>
      </c>
      <c r="B9913" s="27">
        <v>44376.639351851853</v>
      </c>
      <c r="E9913"/>
      <c r="F9913" s="42">
        <v>240428</v>
      </c>
      <c r="G9913" s="41">
        <v>44365.952048611114</v>
      </c>
    </row>
    <row r="9914" spans="1:7" x14ac:dyDescent="0.3">
      <c r="A9914" s="24">
        <v>239749</v>
      </c>
      <c r="B9914" s="27">
        <v>44392.741284722222</v>
      </c>
      <c r="E9914"/>
      <c r="F9914" s="42">
        <v>240430</v>
      </c>
      <c r="G9914" s="41">
        <v>44299.695173611108</v>
      </c>
    </row>
    <row r="9915" spans="1:7" x14ac:dyDescent="0.3">
      <c r="A9915" s="24">
        <v>239777</v>
      </c>
      <c r="B9915" s="27">
        <v>44309.857789351852</v>
      </c>
      <c r="E9915"/>
      <c r="F9915" s="42">
        <v>240491</v>
      </c>
      <c r="G9915" s="41">
        <v>44345.649456018517</v>
      </c>
    </row>
    <row r="9916" spans="1:7" x14ac:dyDescent="0.3">
      <c r="A9916" s="24">
        <v>239780</v>
      </c>
      <c r="B9916" s="27">
        <v>44373.720659722225</v>
      </c>
      <c r="E9916"/>
      <c r="F9916" s="42">
        <v>240524</v>
      </c>
      <c r="G9916" s="41">
        <v>44376.656736111108</v>
      </c>
    </row>
    <row r="9917" spans="1:7" x14ac:dyDescent="0.3">
      <c r="A9917" s="24">
        <v>239816</v>
      </c>
      <c r="B9917" s="27">
        <v>44372.544282407405</v>
      </c>
      <c r="E9917"/>
      <c r="F9917" s="42">
        <v>240536</v>
      </c>
      <c r="G9917" s="41">
        <v>44345.754143518519</v>
      </c>
    </row>
    <row r="9918" spans="1:7" x14ac:dyDescent="0.3">
      <c r="A9918" s="24">
        <v>239818</v>
      </c>
      <c r="B9918" s="27">
        <v>44305.827453703707</v>
      </c>
      <c r="E9918"/>
      <c r="F9918" s="42">
        <v>240637</v>
      </c>
      <c r="G9918" s="41">
        <v>44310.816122685188</v>
      </c>
    </row>
    <row r="9919" spans="1:7" x14ac:dyDescent="0.3">
      <c r="A9919" s="24">
        <v>239831</v>
      </c>
      <c r="B9919" s="27">
        <v>44331.645011574074</v>
      </c>
      <c r="E9919"/>
      <c r="F9919" s="42">
        <v>240644</v>
      </c>
      <c r="G9919" s="41">
        <v>44320.630046296297</v>
      </c>
    </row>
    <row r="9920" spans="1:7" x14ac:dyDescent="0.3">
      <c r="A9920" s="24">
        <v>239838</v>
      </c>
      <c r="B9920" s="27">
        <v>44341.572604166664</v>
      </c>
      <c r="E9920"/>
      <c r="F9920" s="42">
        <v>240651</v>
      </c>
      <c r="G9920" s="41">
        <v>44341.84888888889</v>
      </c>
    </row>
    <row r="9921" spans="1:7" x14ac:dyDescent="0.3">
      <c r="A9921" s="24">
        <v>239909</v>
      </c>
      <c r="B9921" s="27">
        <v>44342.620335648149</v>
      </c>
      <c r="E9921"/>
      <c r="F9921" s="42">
        <v>240703</v>
      </c>
      <c r="G9921" s="41">
        <v>44286.636921296296</v>
      </c>
    </row>
    <row r="9922" spans="1:7" x14ac:dyDescent="0.3">
      <c r="A9922" s="24">
        <v>239910</v>
      </c>
      <c r="B9922" s="27">
        <v>44390.77244212963</v>
      </c>
      <c r="E9922"/>
      <c r="F9922" s="42">
        <v>240721</v>
      </c>
      <c r="G9922" s="41">
        <v>44380.006597222222</v>
      </c>
    </row>
    <row r="9923" spans="1:7" x14ac:dyDescent="0.3">
      <c r="A9923" s="24">
        <v>239925</v>
      </c>
      <c r="B9923" s="27">
        <v>44331.575428240743</v>
      </c>
      <c r="E9923"/>
      <c r="F9923" s="42">
        <v>240748</v>
      </c>
      <c r="G9923" s="41">
        <v>44303.651886574073</v>
      </c>
    </row>
    <row r="9924" spans="1:7" x14ac:dyDescent="0.3">
      <c r="A9924" s="24">
        <v>239950</v>
      </c>
      <c r="B9924" s="27">
        <v>44374.085335648146</v>
      </c>
      <c r="E9924"/>
      <c r="F9924" s="42">
        <v>240749</v>
      </c>
      <c r="G9924" s="41">
        <v>44393.53497685185</v>
      </c>
    </row>
    <row r="9925" spans="1:7" x14ac:dyDescent="0.3">
      <c r="A9925" s="24">
        <v>239955</v>
      </c>
      <c r="B9925" s="27">
        <v>44403.544687499998</v>
      </c>
      <c r="E9925"/>
      <c r="F9925" s="42">
        <v>240754</v>
      </c>
      <c r="G9925" s="41">
        <v>44364.978344907409</v>
      </c>
    </row>
    <row r="9926" spans="1:7" x14ac:dyDescent="0.3">
      <c r="A9926" s="24">
        <v>240010</v>
      </c>
      <c r="B9926" s="27">
        <v>44385.89</v>
      </c>
      <c r="E9926"/>
      <c r="F9926" s="42">
        <v>240765</v>
      </c>
      <c r="G9926" s="41">
        <v>44430.08625</v>
      </c>
    </row>
    <row r="9927" spans="1:7" x14ac:dyDescent="0.3">
      <c r="A9927" s="24">
        <v>240013</v>
      </c>
      <c r="B9927" s="27">
        <v>44306.216608796298</v>
      </c>
      <c r="E9927"/>
      <c r="F9927" s="42">
        <v>240777</v>
      </c>
      <c r="G9927" s="41">
        <v>44301.656736111108</v>
      </c>
    </row>
    <row r="9928" spans="1:7" x14ac:dyDescent="0.3">
      <c r="A9928" s="24">
        <v>240014</v>
      </c>
      <c r="B9928" s="27">
        <v>44346.764432870368</v>
      </c>
      <c r="E9928"/>
      <c r="F9928" s="42">
        <v>240805</v>
      </c>
      <c r="G9928" s="41">
        <v>44372.021631944444</v>
      </c>
    </row>
    <row r="9929" spans="1:7" x14ac:dyDescent="0.3">
      <c r="A9929" s="24">
        <v>240030</v>
      </c>
      <c r="B9929" s="27">
        <v>44331.96297453704</v>
      </c>
      <c r="E9929"/>
      <c r="F9929" s="42">
        <v>240808</v>
      </c>
      <c r="G9929" s="41">
        <v>44353.09814814815</v>
      </c>
    </row>
    <row r="9930" spans="1:7" x14ac:dyDescent="0.3">
      <c r="A9930" s="24">
        <v>240050</v>
      </c>
      <c r="B9930" s="27">
        <v>44346.810868055552</v>
      </c>
      <c r="E9930"/>
      <c r="F9930" s="42">
        <v>240850</v>
      </c>
      <c r="G9930" s="41">
        <v>44314.616284722222</v>
      </c>
    </row>
    <row r="9931" spans="1:7" x14ac:dyDescent="0.3">
      <c r="A9931" s="24">
        <v>240111</v>
      </c>
      <c r="B9931" s="27">
        <v>44345.577476851853</v>
      </c>
      <c r="E9931"/>
      <c r="F9931" s="42">
        <v>240873</v>
      </c>
      <c r="G9931" s="41">
        <v>44316.770416666666</v>
      </c>
    </row>
    <row r="9932" spans="1:7" x14ac:dyDescent="0.3">
      <c r="A9932" s="24">
        <v>240131</v>
      </c>
      <c r="B9932" s="27">
        <v>44341.579074074078</v>
      </c>
      <c r="E9932"/>
      <c r="F9932" s="42">
        <v>240891</v>
      </c>
      <c r="G9932" s="41">
        <v>44390.710543981484</v>
      </c>
    </row>
    <row r="9933" spans="1:7" x14ac:dyDescent="0.3">
      <c r="A9933" s="24">
        <v>240136</v>
      </c>
      <c r="B9933" s="27">
        <v>44328.032546296294</v>
      </c>
      <c r="E9933"/>
      <c r="F9933" s="42">
        <v>240913</v>
      </c>
      <c r="G9933" s="41">
        <v>44346.128425925926</v>
      </c>
    </row>
    <row r="9934" spans="1:7" x14ac:dyDescent="0.3">
      <c r="A9934" s="24">
        <v>240140</v>
      </c>
      <c r="B9934" s="27">
        <v>44410.748159722221</v>
      </c>
      <c r="E9934"/>
      <c r="F9934" s="42">
        <v>240930</v>
      </c>
      <c r="G9934" s="41">
        <v>44326.916446759256</v>
      </c>
    </row>
    <row r="9935" spans="1:7" x14ac:dyDescent="0.3">
      <c r="A9935" s="24">
        <v>240154</v>
      </c>
      <c r="B9935" s="27">
        <v>44314.939502314817</v>
      </c>
      <c r="E9935"/>
      <c r="F9935" s="42">
        <v>240962</v>
      </c>
      <c r="G9935" s="41">
        <v>44313.38894675926</v>
      </c>
    </row>
    <row r="9936" spans="1:7" x14ac:dyDescent="0.3">
      <c r="A9936" s="24">
        <v>240181</v>
      </c>
      <c r="B9936" s="27">
        <v>44373.688298611109</v>
      </c>
      <c r="E9936"/>
      <c r="F9936" s="42">
        <v>240964</v>
      </c>
      <c r="G9936" s="41">
        <v>44341.950428240743</v>
      </c>
    </row>
    <row r="9937" spans="1:7" x14ac:dyDescent="0.3">
      <c r="A9937" s="24">
        <v>240231</v>
      </c>
      <c r="B9937" s="27">
        <v>44386.67696759259</v>
      </c>
      <c r="E9937"/>
      <c r="F9937" s="42">
        <v>240981</v>
      </c>
      <c r="G9937" s="41">
        <v>44340.642175925925</v>
      </c>
    </row>
    <row r="9938" spans="1:7" x14ac:dyDescent="0.3">
      <c r="A9938" s="24">
        <v>240260</v>
      </c>
      <c r="B9938" s="27">
        <v>44294.839004629626</v>
      </c>
      <c r="E9938"/>
      <c r="F9938" s="42">
        <v>241000</v>
      </c>
      <c r="G9938" s="41">
        <v>44295.432997685188</v>
      </c>
    </row>
    <row r="9939" spans="1:7" x14ac:dyDescent="0.3">
      <c r="A9939" s="24">
        <v>240261</v>
      </c>
      <c r="B9939" s="27">
        <v>44308.606168981481</v>
      </c>
      <c r="E9939"/>
      <c r="F9939" s="42">
        <v>241050</v>
      </c>
      <c r="G9939" s="41">
        <v>44309.785381944443</v>
      </c>
    </row>
    <row r="9940" spans="1:7" x14ac:dyDescent="0.3">
      <c r="A9940" s="24">
        <v>240289</v>
      </c>
      <c r="B9940" s="27">
        <v>44344.591203703705</v>
      </c>
      <c r="E9940"/>
      <c r="F9940" s="42">
        <v>241079</v>
      </c>
      <c r="G9940" s="41">
        <v>44402.06113425926</v>
      </c>
    </row>
    <row r="9941" spans="1:7" x14ac:dyDescent="0.3">
      <c r="A9941" s="24">
        <v>240294</v>
      </c>
      <c r="B9941" s="27">
        <v>44344.744930555556</v>
      </c>
      <c r="E9941"/>
      <c r="F9941" s="42">
        <v>241082</v>
      </c>
      <c r="G9941" s="41">
        <v>44310.887696759259</v>
      </c>
    </row>
    <row r="9942" spans="1:7" x14ac:dyDescent="0.3">
      <c r="A9942" s="24">
        <v>240303</v>
      </c>
      <c r="B9942" s="27">
        <v>44375.571793981479</v>
      </c>
      <c r="E9942"/>
      <c r="F9942" s="42">
        <v>241101</v>
      </c>
      <c r="G9942" s="41">
        <v>44312.536597222221</v>
      </c>
    </row>
    <row r="9943" spans="1:7" x14ac:dyDescent="0.3">
      <c r="A9943" s="24">
        <v>240360</v>
      </c>
      <c r="B9943" s="27">
        <v>44322.100914351853</v>
      </c>
      <c r="E9943"/>
      <c r="F9943" s="42">
        <v>241109</v>
      </c>
      <c r="G9943" s="41">
        <v>44310.766319444447</v>
      </c>
    </row>
    <row r="9944" spans="1:7" x14ac:dyDescent="0.3">
      <c r="A9944" s="24">
        <v>240378</v>
      </c>
      <c r="B9944" s="27">
        <v>44372.805613425924</v>
      </c>
      <c r="E9944"/>
      <c r="F9944" s="42">
        <v>241117</v>
      </c>
      <c r="G9944" s="41">
        <v>44398.130856481483</v>
      </c>
    </row>
    <row r="9945" spans="1:7" x14ac:dyDescent="0.3">
      <c r="A9945" s="24">
        <v>240387</v>
      </c>
      <c r="B9945" s="27">
        <v>44346.796307870369</v>
      </c>
      <c r="E9945"/>
      <c r="F9945" s="42">
        <v>241126</v>
      </c>
      <c r="G9945" s="41">
        <v>44316.963784722226</v>
      </c>
    </row>
    <row r="9946" spans="1:7" x14ac:dyDescent="0.3">
      <c r="A9946" s="24">
        <v>240396</v>
      </c>
      <c r="B9946" s="27">
        <v>44309.790636574071</v>
      </c>
      <c r="E9946"/>
      <c r="F9946" s="42">
        <v>241157</v>
      </c>
      <c r="G9946" s="41">
        <v>44345.900266203702</v>
      </c>
    </row>
    <row r="9947" spans="1:7" x14ac:dyDescent="0.3">
      <c r="A9947" s="24">
        <v>240402</v>
      </c>
      <c r="B9947" s="27">
        <v>44345.658761574072</v>
      </c>
      <c r="E9947"/>
      <c r="F9947" s="42">
        <v>241177</v>
      </c>
      <c r="G9947" s="41">
        <v>44317.812488425923</v>
      </c>
    </row>
    <row r="9948" spans="1:7" x14ac:dyDescent="0.3">
      <c r="A9948" s="24">
        <v>240428</v>
      </c>
      <c r="B9948" s="27">
        <v>44365.952048611114</v>
      </c>
      <c r="E9948"/>
      <c r="F9948" s="42">
        <v>241183</v>
      </c>
      <c r="G9948" s="41">
        <v>44328.656736111108</v>
      </c>
    </row>
    <row r="9949" spans="1:7" x14ac:dyDescent="0.3">
      <c r="A9949" s="24">
        <v>240430</v>
      </c>
      <c r="B9949" s="27">
        <v>44299.695173611108</v>
      </c>
      <c r="E9949"/>
      <c r="F9949" s="42">
        <v>241191</v>
      </c>
      <c r="G9949" s="41">
        <v>44358.108599537038</v>
      </c>
    </row>
    <row r="9950" spans="1:7" x14ac:dyDescent="0.3">
      <c r="A9950" s="24">
        <v>240491</v>
      </c>
      <c r="B9950" s="27">
        <v>44345.649456018517</v>
      </c>
      <c r="E9950"/>
      <c r="F9950" s="42">
        <v>241198</v>
      </c>
      <c r="G9950" s="41">
        <v>44347.703333333331</v>
      </c>
    </row>
    <row r="9951" spans="1:7" x14ac:dyDescent="0.3">
      <c r="A9951" s="24">
        <v>240524</v>
      </c>
      <c r="B9951" s="27">
        <v>44376.656736111108</v>
      </c>
      <c r="E9951"/>
      <c r="F9951" s="42">
        <v>241211</v>
      </c>
      <c r="G9951" s="41">
        <v>44388.069328703707</v>
      </c>
    </row>
    <row r="9952" spans="1:7" x14ac:dyDescent="0.3">
      <c r="A9952" s="24">
        <v>240536</v>
      </c>
      <c r="B9952" s="27">
        <v>44345.754143518519</v>
      </c>
      <c r="E9952"/>
      <c r="F9952" s="42">
        <v>241235</v>
      </c>
      <c r="G9952" s="41">
        <v>44409.270995370367</v>
      </c>
    </row>
    <row r="9953" spans="1:7" x14ac:dyDescent="0.3">
      <c r="A9953" s="24">
        <v>240637</v>
      </c>
      <c r="B9953" s="27">
        <v>44310.816122685188</v>
      </c>
      <c r="E9953"/>
      <c r="F9953" s="42">
        <v>241272</v>
      </c>
      <c r="G9953" s="41">
        <v>44403.702048611114</v>
      </c>
    </row>
    <row r="9954" spans="1:7" x14ac:dyDescent="0.3">
      <c r="A9954" s="24">
        <v>240644</v>
      </c>
      <c r="B9954" s="27">
        <v>44320.630046296297</v>
      </c>
      <c r="E9954"/>
      <c r="F9954" s="42">
        <v>241275</v>
      </c>
      <c r="G9954" s="41">
        <v>44308.442337962966</v>
      </c>
    </row>
    <row r="9955" spans="1:7" x14ac:dyDescent="0.3">
      <c r="A9955" s="24">
        <v>240651</v>
      </c>
      <c r="B9955" s="27">
        <v>44341.84888888889</v>
      </c>
      <c r="E9955"/>
      <c r="F9955" s="42">
        <v>241470</v>
      </c>
      <c r="G9955" s="41">
        <v>44318.272557870368</v>
      </c>
    </row>
    <row r="9956" spans="1:7" x14ac:dyDescent="0.3">
      <c r="A9956" s="24">
        <v>240703</v>
      </c>
      <c r="B9956" s="27">
        <v>44286.636921296296</v>
      </c>
      <c r="E9956"/>
      <c r="F9956" s="42">
        <v>241532</v>
      </c>
      <c r="G9956" s="41">
        <v>44301.75545138889</v>
      </c>
    </row>
    <row r="9957" spans="1:7" x14ac:dyDescent="0.3">
      <c r="A9957" s="24">
        <v>240721</v>
      </c>
      <c r="B9957" s="27">
        <v>44380.006597222222</v>
      </c>
      <c r="E9957"/>
      <c r="F9957" s="42">
        <v>241542</v>
      </c>
      <c r="G9957" s="41">
        <v>44368.297523148147</v>
      </c>
    </row>
    <row r="9958" spans="1:7" x14ac:dyDescent="0.3">
      <c r="A9958" s="24">
        <v>240748</v>
      </c>
      <c r="B9958" s="27">
        <v>44303.651886574073</v>
      </c>
      <c r="E9958"/>
      <c r="F9958" s="42">
        <v>241567</v>
      </c>
      <c r="G9958" s="41">
        <v>44316.688298611109</v>
      </c>
    </row>
    <row r="9959" spans="1:7" x14ac:dyDescent="0.3">
      <c r="A9959" s="24">
        <v>240749</v>
      </c>
      <c r="B9959" s="27">
        <v>44393.53497685185</v>
      </c>
      <c r="E9959"/>
      <c r="F9959" s="42">
        <v>241573</v>
      </c>
      <c r="G9959" s="41">
        <v>44397.926157407404</v>
      </c>
    </row>
    <row r="9960" spans="1:7" x14ac:dyDescent="0.3">
      <c r="A9960" s="24">
        <v>240754</v>
      </c>
      <c r="B9960" s="27">
        <v>44364.978344907409</v>
      </c>
      <c r="E9960"/>
      <c r="F9960" s="42">
        <v>241595</v>
      </c>
      <c r="G9960" s="41">
        <v>44334.691122685188</v>
      </c>
    </row>
    <row r="9961" spans="1:7" x14ac:dyDescent="0.3">
      <c r="A9961" s="24">
        <v>240765</v>
      </c>
      <c r="B9961" s="27">
        <v>44430.08625</v>
      </c>
      <c r="E9961"/>
      <c r="F9961" s="42">
        <v>241616</v>
      </c>
      <c r="G9961" s="41">
        <v>44344.779722222222</v>
      </c>
    </row>
    <row r="9962" spans="1:7" x14ac:dyDescent="0.3">
      <c r="A9962" s="24">
        <v>240777</v>
      </c>
      <c r="B9962" s="27">
        <v>44301.656736111108</v>
      </c>
      <c r="E9962"/>
      <c r="F9962" s="42">
        <v>241656</v>
      </c>
      <c r="G9962" s="41">
        <v>44344.382337962961</v>
      </c>
    </row>
    <row r="9963" spans="1:7" x14ac:dyDescent="0.3">
      <c r="A9963" s="24">
        <v>240805</v>
      </c>
      <c r="B9963" s="27">
        <v>44372.021631944444</v>
      </c>
      <c r="E9963"/>
      <c r="F9963" s="42">
        <v>241822</v>
      </c>
      <c r="G9963" s="41">
        <v>44345.516365740739</v>
      </c>
    </row>
    <row r="9964" spans="1:7" x14ac:dyDescent="0.3">
      <c r="A9964" s="24">
        <v>240808</v>
      </c>
      <c r="B9964" s="27">
        <v>44353.09814814815</v>
      </c>
      <c r="E9964"/>
      <c r="F9964" s="42">
        <v>241857</v>
      </c>
      <c r="G9964" s="41">
        <v>44340.015150462961</v>
      </c>
    </row>
    <row r="9965" spans="1:7" x14ac:dyDescent="0.3">
      <c r="A9965" s="24">
        <v>240850</v>
      </c>
      <c r="B9965" s="27">
        <v>44314.616284722222</v>
      </c>
      <c r="E9965"/>
      <c r="F9965" s="42">
        <v>241882</v>
      </c>
      <c r="G9965" s="41">
        <v>44367.674131944441</v>
      </c>
    </row>
    <row r="9966" spans="1:7" x14ac:dyDescent="0.3">
      <c r="A9966" s="24">
        <v>240873</v>
      </c>
      <c r="B9966" s="27">
        <v>44316.770416666666</v>
      </c>
      <c r="E9966"/>
      <c r="F9966" s="42">
        <v>241906</v>
      </c>
      <c r="G9966" s="41">
        <v>44313.867905092593</v>
      </c>
    </row>
    <row r="9967" spans="1:7" x14ac:dyDescent="0.3">
      <c r="A9967" s="24">
        <v>240891</v>
      </c>
      <c r="B9967" s="27">
        <v>44390.710543981484</v>
      </c>
      <c r="E9967"/>
      <c r="F9967" s="42">
        <v>241912</v>
      </c>
      <c r="G9967" s="41">
        <v>44332.704479166663</v>
      </c>
    </row>
    <row r="9968" spans="1:7" x14ac:dyDescent="0.3">
      <c r="A9968" s="24">
        <v>240913</v>
      </c>
      <c r="B9968" s="27">
        <v>44346.128425925926</v>
      </c>
      <c r="E9968"/>
      <c r="F9968" s="42">
        <v>241952</v>
      </c>
      <c r="G9968" s="41">
        <v>44289.779722222222</v>
      </c>
    </row>
    <row r="9969" spans="1:7" x14ac:dyDescent="0.3">
      <c r="A9969" s="24">
        <v>240930</v>
      </c>
      <c r="B9969" s="27">
        <v>44326.916446759256</v>
      </c>
      <c r="E9969"/>
      <c r="F9969" s="42">
        <v>241959</v>
      </c>
      <c r="G9969" s="41">
        <v>44303.340798611112</v>
      </c>
    </row>
    <row r="9970" spans="1:7" x14ac:dyDescent="0.3">
      <c r="A9970" s="24">
        <v>240962</v>
      </c>
      <c r="B9970" s="27">
        <v>44313.38894675926</v>
      </c>
      <c r="E9970"/>
      <c r="F9970" s="42">
        <v>241961</v>
      </c>
      <c r="G9970" s="41">
        <v>44316.600914351853</v>
      </c>
    </row>
    <row r="9971" spans="1:7" x14ac:dyDescent="0.3">
      <c r="A9971" s="24">
        <v>240964</v>
      </c>
      <c r="B9971" s="27">
        <v>44341.950428240743</v>
      </c>
      <c r="E9971"/>
      <c r="F9971" s="42">
        <v>241976</v>
      </c>
      <c r="G9971" s="41">
        <v>44375.779317129629</v>
      </c>
    </row>
    <row r="9972" spans="1:7" x14ac:dyDescent="0.3">
      <c r="A9972" s="24">
        <v>240981</v>
      </c>
      <c r="B9972" s="27">
        <v>44340.642175925925</v>
      </c>
      <c r="E9972"/>
      <c r="F9972" s="42">
        <v>242044</v>
      </c>
      <c r="G9972" s="41">
        <v>44325.093634259261</v>
      </c>
    </row>
    <row r="9973" spans="1:7" x14ac:dyDescent="0.3">
      <c r="A9973" s="24">
        <v>241000</v>
      </c>
      <c r="B9973" s="27">
        <v>44295.432997685188</v>
      </c>
      <c r="E9973"/>
      <c r="F9973" s="42">
        <v>242079</v>
      </c>
      <c r="G9973" s="41">
        <v>44375.88</v>
      </c>
    </row>
    <row r="9974" spans="1:7" x14ac:dyDescent="0.3">
      <c r="A9974" s="24">
        <v>241050</v>
      </c>
      <c r="B9974" s="27">
        <v>44309.785381944443</v>
      </c>
      <c r="E9974"/>
      <c r="F9974" s="42">
        <v>242082</v>
      </c>
      <c r="G9974" s="41">
        <v>44379.868715277778</v>
      </c>
    </row>
    <row r="9975" spans="1:7" x14ac:dyDescent="0.3">
      <c r="A9975" s="24">
        <v>241079</v>
      </c>
      <c r="B9975" s="27">
        <v>44402.06113425926</v>
      </c>
      <c r="E9975"/>
      <c r="F9975" s="42">
        <v>242107</v>
      </c>
      <c r="G9975" s="41">
        <v>44366.691122685188</v>
      </c>
    </row>
    <row r="9976" spans="1:7" x14ac:dyDescent="0.3">
      <c r="A9976" s="24">
        <v>241082</v>
      </c>
      <c r="B9976" s="27">
        <v>44310.887696759259</v>
      </c>
      <c r="E9976"/>
      <c r="F9976" s="42">
        <v>242135</v>
      </c>
      <c r="G9976" s="41">
        <v>44401.508043981485</v>
      </c>
    </row>
    <row r="9977" spans="1:7" x14ac:dyDescent="0.3">
      <c r="A9977" s="24">
        <v>241101</v>
      </c>
      <c r="B9977" s="27">
        <v>44312.536597222221</v>
      </c>
      <c r="E9977"/>
      <c r="F9977" s="42">
        <v>242139</v>
      </c>
      <c r="G9977" s="41">
        <v>44346.656724537039</v>
      </c>
    </row>
    <row r="9978" spans="1:7" x14ac:dyDescent="0.3">
      <c r="A9978" s="24">
        <v>241109</v>
      </c>
      <c r="B9978" s="27">
        <v>44310.766319444447</v>
      </c>
      <c r="E9978"/>
      <c r="F9978" s="42">
        <v>242146</v>
      </c>
      <c r="G9978" s="41">
        <v>44349.552777777775</v>
      </c>
    </row>
    <row r="9979" spans="1:7" x14ac:dyDescent="0.3">
      <c r="A9979" s="24">
        <v>241117</v>
      </c>
      <c r="B9979" s="27">
        <v>44398.130856481483</v>
      </c>
      <c r="E9979"/>
      <c r="F9979" s="42">
        <v>242150</v>
      </c>
      <c r="G9979" s="41">
        <v>44342.034166666665</v>
      </c>
    </row>
    <row r="9980" spans="1:7" x14ac:dyDescent="0.3">
      <c r="A9980" s="24">
        <v>241126</v>
      </c>
      <c r="B9980" s="27">
        <v>44316.963784722226</v>
      </c>
      <c r="E9980"/>
      <c r="F9980" s="42">
        <v>242194</v>
      </c>
      <c r="G9980" s="41">
        <v>44344.33666666667</v>
      </c>
    </row>
    <row r="9981" spans="1:7" x14ac:dyDescent="0.3">
      <c r="A9981" s="24">
        <v>241157</v>
      </c>
      <c r="B9981" s="27">
        <v>44345.900266203702</v>
      </c>
      <c r="E9981"/>
      <c r="F9981" s="42">
        <v>242221</v>
      </c>
      <c r="G9981" s="41">
        <v>44286.763333333336</v>
      </c>
    </row>
    <row r="9982" spans="1:7" x14ac:dyDescent="0.3">
      <c r="A9982" s="24">
        <v>241177</v>
      </c>
      <c r="B9982" s="27">
        <v>44317.812488425923</v>
      </c>
      <c r="E9982"/>
      <c r="F9982" s="42">
        <v>242263</v>
      </c>
      <c r="G9982" s="41">
        <v>44344.938703703701</v>
      </c>
    </row>
    <row r="9983" spans="1:7" x14ac:dyDescent="0.3">
      <c r="A9983" s="24">
        <v>241183</v>
      </c>
      <c r="B9983" s="27">
        <v>44328.656736111108</v>
      </c>
      <c r="E9983"/>
      <c r="F9983" s="42">
        <v>242276</v>
      </c>
      <c r="G9983" s="41">
        <v>44289.08766203704</v>
      </c>
    </row>
    <row r="9984" spans="1:7" x14ac:dyDescent="0.3">
      <c r="A9984" s="24">
        <v>241191</v>
      </c>
      <c r="B9984" s="27">
        <v>44358.108599537038</v>
      </c>
      <c r="E9984"/>
      <c r="F9984" s="42">
        <v>242318</v>
      </c>
      <c r="G9984" s="41">
        <v>44309.865879629629</v>
      </c>
    </row>
    <row r="9985" spans="1:7" x14ac:dyDescent="0.3">
      <c r="A9985" s="24">
        <v>241198</v>
      </c>
      <c r="B9985" s="27">
        <v>44347.703333333331</v>
      </c>
      <c r="E9985"/>
      <c r="F9985" s="42">
        <v>242403</v>
      </c>
      <c r="G9985" s="41">
        <v>44372.713784722226</v>
      </c>
    </row>
    <row r="9986" spans="1:7" x14ac:dyDescent="0.3">
      <c r="A9986" s="24">
        <v>241211</v>
      </c>
      <c r="B9986" s="27">
        <v>44388.069328703707</v>
      </c>
      <c r="E9986"/>
      <c r="F9986" s="42">
        <v>242526</v>
      </c>
      <c r="G9986" s="41">
        <v>44302.721875000003</v>
      </c>
    </row>
    <row r="9987" spans="1:7" x14ac:dyDescent="0.3">
      <c r="A9987" s="24">
        <v>241235</v>
      </c>
      <c r="B9987" s="27">
        <v>44409.270995370367</v>
      </c>
      <c r="E9987"/>
      <c r="F9987" s="42">
        <v>242529</v>
      </c>
      <c r="G9987" s="41">
        <v>44302.808842592596</v>
      </c>
    </row>
    <row r="9988" spans="1:7" x14ac:dyDescent="0.3">
      <c r="A9988" s="24">
        <v>241272</v>
      </c>
      <c r="B9988" s="27">
        <v>44403.702048611114</v>
      </c>
      <c r="E9988"/>
      <c r="F9988" s="42">
        <v>242545</v>
      </c>
      <c r="G9988" s="41">
        <v>44395.538993055554</v>
      </c>
    </row>
    <row r="9989" spans="1:7" x14ac:dyDescent="0.3">
      <c r="A9989" s="24">
        <v>241275</v>
      </c>
      <c r="B9989" s="27">
        <v>44308.442337962966</v>
      </c>
      <c r="E9989"/>
      <c r="F9989" s="42">
        <v>242595</v>
      </c>
      <c r="G9989" s="41">
        <v>44305.848483796297</v>
      </c>
    </row>
    <row r="9990" spans="1:7" x14ac:dyDescent="0.3">
      <c r="A9990" s="24">
        <v>241470</v>
      </c>
      <c r="B9990" s="27">
        <v>44318.272557870368</v>
      </c>
      <c r="E9990"/>
      <c r="F9990" s="42">
        <v>242671</v>
      </c>
      <c r="G9990" s="41">
        <v>44294.997361111113</v>
      </c>
    </row>
    <row r="9991" spans="1:7" x14ac:dyDescent="0.3">
      <c r="A9991" s="24">
        <v>241532</v>
      </c>
      <c r="B9991" s="27">
        <v>44301.75545138889</v>
      </c>
      <c r="E9991"/>
      <c r="F9991" s="42">
        <v>242719</v>
      </c>
      <c r="G9991" s="41">
        <v>44291.800347222219</v>
      </c>
    </row>
    <row r="9992" spans="1:7" x14ac:dyDescent="0.3">
      <c r="A9992" s="24">
        <v>241542</v>
      </c>
      <c r="B9992" s="27">
        <v>44368.297523148147</v>
      </c>
      <c r="E9992"/>
      <c r="F9992" s="42">
        <v>242784</v>
      </c>
      <c r="G9992" s="41">
        <v>44311.134664351855</v>
      </c>
    </row>
    <row r="9993" spans="1:7" x14ac:dyDescent="0.3">
      <c r="A9993" s="24">
        <v>241567</v>
      </c>
      <c r="B9993" s="27">
        <v>44316.688298611109</v>
      </c>
      <c r="E9993"/>
      <c r="F9993" s="42">
        <v>242801</v>
      </c>
      <c r="G9993" s="41">
        <v>44373.723078703704</v>
      </c>
    </row>
    <row r="9994" spans="1:7" x14ac:dyDescent="0.3">
      <c r="A9994" s="24">
        <v>241573</v>
      </c>
      <c r="B9994" s="27">
        <v>44397.926157407404</v>
      </c>
      <c r="E9994"/>
      <c r="F9994" s="42">
        <v>242843</v>
      </c>
      <c r="G9994" s="41">
        <v>44311.187534722223</v>
      </c>
    </row>
    <row r="9995" spans="1:7" x14ac:dyDescent="0.3">
      <c r="A9995" s="24">
        <v>241595</v>
      </c>
      <c r="B9995" s="27">
        <v>44334.691122685188</v>
      </c>
      <c r="E9995"/>
      <c r="F9995" s="42">
        <v>242846</v>
      </c>
      <c r="G9995" s="41">
        <v>44344.5778587963</v>
      </c>
    </row>
    <row r="9996" spans="1:7" x14ac:dyDescent="0.3">
      <c r="A9996" s="24">
        <v>241616</v>
      </c>
      <c r="B9996" s="27">
        <v>44344.779722222222</v>
      </c>
      <c r="E9996"/>
      <c r="F9996" s="42">
        <v>242849</v>
      </c>
      <c r="G9996" s="41">
        <v>44374.361770833333</v>
      </c>
    </row>
    <row r="9997" spans="1:7" x14ac:dyDescent="0.3">
      <c r="A9997" s="24">
        <v>241656</v>
      </c>
      <c r="B9997" s="27">
        <v>44344.382337962961</v>
      </c>
      <c r="E9997"/>
      <c r="F9997" s="42">
        <v>242853</v>
      </c>
      <c r="G9997" s="41">
        <v>44325.449618055558</v>
      </c>
    </row>
    <row r="9998" spans="1:7" x14ac:dyDescent="0.3">
      <c r="A9998" s="24">
        <v>241822</v>
      </c>
      <c r="B9998" s="27">
        <v>44345.516365740739</v>
      </c>
      <c r="E9998"/>
      <c r="F9998" s="42">
        <v>242917</v>
      </c>
      <c r="G9998" s="41">
        <v>44324.543067129627</v>
      </c>
    </row>
    <row r="9999" spans="1:7" x14ac:dyDescent="0.3">
      <c r="A9999" s="24">
        <v>241857</v>
      </c>
      <c r="B9999" s="27">
        <v>44340.015150462961</v>
      </c>
      <c r="E9999"/>
      <c r="F9999" s="42">
        <v>242930</v>
      </c>
      <c r="G9999" s="41">
        <v>44306.997361111113</v>
      </c>
    </row>
    <row r="10000" spans="1:7" x14ac:dyDescent="0.3">
      <c r="A10000" s="24">
        <v>241882</v>
      </c>
      <c r="B10000" s="27">
        <v>44367.674131944441</v>
      </c>
      <c r="E10000"/>
      <c r="F10000" s="42">
        <v>242942</v>
      </c>
      <c r="G10000" s="41">
        <v>44330.385300925926</v>
      </c>
    </row>
    <row r="10001" spans="1:7" x14ac:dyDescent="0.3">
      <c r="A10001" s="24">
        <v>241906</v>
      </c>
      <c r="B10001" s="27">
        <v>44313.867905092593</v>
      </c>
      <c r="E10001"/>
      <c r="F10001" s="42">
        <v>242944</v>
      </c>
      <c r="G10001" s="41">
        <v>44342.002210648148</v>
      </c>
    </row>
    <row r="10002" spans="1:7" x14ac:dyDescent="0.3">
      <c r="A10002" s="24">
        <v>241912</v>
      </c>
      <c r="B10002" s="27">
        <v>44332.704479166663</v>
      </c>
      <c r="E10002"/>
      <c r="F10002" s="42">
        <v>242991</v>
      </c>
      <c r="G10002" s="41">
        <v>44291.229155092595</v>
      </c>
    </row>
    <row r="10003" spans="1:7" x14ac:dyDescent="0.3">
      <c r="A10003" s="24">
        <v>241952</v>
      </c>
      <c r="B10003" s="27">
        <v>44289.779722222222</v>
      </c>
      <c r="E10003"/>
      <c r="F10003" s="42">
        <v>243003</v>
      </c>
      <c r="G10003" s="41">
        <v>44321.645011574074</v>
      </c>
    </row>
    <row r="10004" spans="1:7" x14ac:dyDescent="0.3">
      <c r="A10004" s="24">
        <v>241959</v>
      </c>
      <c r="B10004" s="27">
        <v>44303.340798611112</v>
      </c>
      <c r="E10004"/>
      <c r="F10004" s="42">
        <v>243013</v>
      </c>
      <c r="G10004" s="41">
        <v>44373.703263888892</v>
      </c>
    </row>
    <row r="10005" spans="1:7" x14ac:dyDescent="0.3">
      <c r="A10005" s="24">
        <v>241961</v>
      </c>
      <c r="B10005" s="27">
        <v>44316.600914351853</v>
      </c>
      <c r="E10005"/>
      <c r="F10005" s="42">
        <v>243029</v>
      </c>
      <c r="G10005" s="41">
        <v>44304.545902777776</v>
      </c>
    </row>
    <row r="10006" spans="1:7" x14ac:dyDescent="0.3">
      <c r="A10006" s="24">
        <v>241976</v>
      </c>
      <c r="B10006" s="27">
        <v>44375.779317129629</v>
      </c>
      <c r="E10006"/>
      <c r="F10006" s="42">
        <v>243052</v>
      </c>
      <c r="G10006" s="41">
        <v>44311.710543981484</v>
      </c>
    </row>
    <row r="10007" spans="1:7" x14ac:dyDescent="0.3">
      <c r="A10007" s="24">
        <v>242044</v>
      </c>
      <c r="B10007" s="27">
        <v>44325.093634259261</v>
      </c>
      <c r="E10007"/>
      <c r="F10007" s="42">
        <v>243057</v>
      </c>
      <c r="G10007" s="41">
        <v>44361.854560185187</v>
      </c>
    </row>
    <row r="10008" spans="1:7" x14ac:dyDescent="0.3">
      <c r="A10008" s="24">
        <v>242079</v>
      </c>
      <c r="B10008" s="27">
        <v>44375.88</v>
      </c>
      <c r="E10008"/>
      <c r="F10008" s="42">
        <v>243084</v>
      </c>
      <c r="G10008" s="41">
        <v>44390.717418981483</v>
      </c>
    </row>
    <row r="10009" spans="1:7" x14ac:dyDescent="0.3">
      <c r="A10009" s="24">
        <v>242082</v>
      </c>
      <c r="B10009" s="27">
        <v>44379.868715277778</v>
      </c>
      <c r="E10009"/>
      <c r="F10009" s="42">
        <v>243096</v>
      </c>
      <c r="G10009" s="41">
        <v>44358.840798611112</v>
      </c>
    </row>
    <row r="10010" spans="1:7" x14ac:dyDescent="0.3">
      <c r="A10010" s="24">
        <v>242107</v>
      </c>
      <c r="B10010" s="27">
        <v>44366.691122685188</v>
      </c>
      <c r="E10010"/>
      <c r="F10010" s="42">
        <v>243115</v>
      </c>
      <c r="G10010" s="41">
        <v>44295.72388888889</v>
      </c>
    </row>
    <row r="10011" spans="1:7" x14ac:dyDescent="0.3">
      <c r="A10011" s="24">
        <v>242135</v>
      </c>
      <c r="B10011" s="27">
        <v>44401.508043981485</v>
      </c>
      <c r="E10011"/>
      <c r="F10011" s="42">
        <v>243138</v>
      </c>
      <c r="G10011" s="41">
        <v>44340.696793981479</v>
      </c>
    </row>
    <row r="10012" spans="1:7" x14ac:dyDescent="0.3">
      <c r="A10012" s="24">
        <v>242139</v>
      </c>
      <c r="B10012" s="27">
        <v>44346.656724537039</v>
      </c>
      <c r="E10012"/>
      <c r="F10012" s="42">
        <v>243147</v>
      </c>
      <c r="G10012" s="41">
        <v>44375.497361111113</v>
      </c>
    </row>
    <row r="10013" spans="1:7" x14ac:dyDescent="0.3">
      <c r="A10013" s="24">
        <v>242146</v>
      </c>
      <c r="B10013" s="27">
        <v>44349.552777777775</v>
      </c>
      <c r="E10013"/>
      <c r="F10013" s="42">
        <v>243201</v>
      </c>
      <c r="G10013" s="41">
        <v>44404.769606481481</v>
      </c>
    </row>
    <row r="10014" spans="1:7" x14ac:dyDescent="0.3">
      <c r="A10014" s="24">
        <v>242150</v>
      </c>
      <c r="B10014" s="27">
        <v>44342.034166666665</v>
      </c>
      <c r="E10014"/>
      <c r="F10014" s="42">
        <v>243222</v>
      </c>
      <c r="G10014" s="41">
        <v>44372.707303240742</v>
      </c>
    </row>
    <row r="10015" spans="1:7" x14ac:dyDescent="0.3">
      <c r="A10015" s="24">
        <v>242194</v>
      </c>
      <c r="B10015" s="27">
        <v>44344.33666666667</v>
      </c>
      <c r="E10015"/>
      <c r="F10015" s="42">
        <v>243240</v>
      </c>
      <c r="G10015" s="41">
        <v>44374.640150462961</v>
      </c>
    </row>
    <row r="10016" spans="1:7" x14ac:dyDescent="0.3">
      <c r="A10016" s="24">
        <v>242221</v>
      </c>
      <c r="B10016" s="27">
        <v>44286.763333333336</v>
      </c>
      <c r="E10016"/>
      <c r="F10016" s="42">
        <v>243246</v>
      </c>
      <c r="G10016" s="41">
        <v>44394.849699074075</v>
      </c>
    </row>
    <row r="10017" spans="1:7" x14ac:dyDescent="0.3">
      <c r="A10017" s="24">
        <v>242263</v>
      </c>
      <c r="B10017" s="27">
        <v>44344.938703703701</v>
      </c>
      <c r="E10017"/>
      <c r="F10017" s="42">
        <v>243248</v>
      </c>
      <c r="G10017" s="41">
        <v>44339.693148148152</v>
      </c>
    </row>
    <row r="10018" spans="1:7" x14ac:dyDescent="0.3">
      <c r="A10018" s="24">
        <v>242276</v>
      </c>
      <c r="B10018" s="27">
        <v>44289.08766203704</v>
      </c>
      <c r="E10018"/>
      <c r="F10018" s="42">
        <v>243273</v>
      </c>
      <c r="G10018" s="41">
        <v>44306.447604166664</v>
      </c>
    </row>
    <row r="10019" spans="1:7" x14ac:dyDescent="0.3">
      <c r="A10019" s="24">
        <v>242318</v>
      </c>
      <c r="B10019" s="27">
        <v>44309.865879629629</v>
      </c>
      <c r="E10019"/>
      <c r="F10019" s="42">
        <v>243287</v>
      </c>
      <c r="G10019" s="41">
        <v>44298.817337962966</v>
      </c>
    </row>
    <row r="10020" spans="1:7" x14ac:dyDescent="0.3">
      <c r="A10020" s="24">
        <v>242403</v>
      </c>
      <c r="B10020" s="27">
        <v>44372.713784722226</v>
      </c>
      <c r="E10020"/>
      <c r="F10020" s="42">
        <v>243309</v>
      </c>
      <c r="G10020" s="41">
        <v>44290.055671296293</v>
      </c>
    </row>
    <row r="10021" spans="1:7" x14ac:dyDescent="0.3">
      <c r="A10021" s="24">
        <v>242526</v>
      </c>
      <c r="B10021" s="27">
        <v>44302.721875000003</v>
      </c>
      <c r="E10021"/>
      <c r="F10021" s="42">
        <v>243314</v>
      </c>
      <c r="G10021" s="41">
        <v>44313.829884259256</v>
      </c>
    </row>
    <row r="10022" spans="1:7" x14ac:dyDescent="0.3">
      <c r="A10022" s="24">
        <v>242529</v>
      </c>
      <c r="B10022" s="27">
        <v>44302.808842592596</v>
      </c>
      <c r="E10022"/>
      <c r="F10022" s="42">
        <v>243349</v>
      </c>
      <c r="G10022" s="41">
        <v>44325.732777777775</v>
      </c>
    </row>
    <row r="10023" spans="1:7" x14ac:dyDescent="0.3">
      <c r="A10023" s="24">
        <v>242545</v>
      </c>
      <c r="B10023" s="27">
        <v>44395.538993055554</v>
      </c>
      <c r="E10023"/>
      <c r="F10023" s="42">
        <v>243389</v>
      </c>
      <c r="G10023" s="41">
        <v>44345.376400462963</v>
      </c>
    </row>
    <row r="10024" spans="1:7" x14ac:dyDescent="0.3">
      <c r="A10024" s="24">
        <v>242595</v>
      </c>
      <c r="B10024" s="27">
        <v>44305.848483796297</v>
      </c>
      <c r="E10024"/>
      <c r="F10024" s="42">
        <v>243404</v>
      </c>
      <c r="G10024" s="41">
        <v>44374.835949074077</v>
      </c>
    </row>
    <row r="10025" spans="1:7" x14ac:dyDescent="0.3">
      <c r="A10025" s="24">
        <v>242671</v>
      </c>
      <c r="B10025" s="27">
        <v>44294.997361111113</v>
      </c>
      <c r="E10025"/>
      <c r="F10025" s="42">
        <v>243406</v>
      </c>
      <c r="G10025" s="41">
        <v>44305.584328703706</v>
      </c>
    </row>
    <row r="10026" spans="1:7" x14ac:dyDescent="0.3">
      <c r="A10026" s="24">
        <v>242719</v>
      </c>
      <c r="B10026" s="27">
        <v>44291.800347222219</v>
      </c>
      <c r="E10026"/>
      <c r="F10026" s="42">
        <v>243414</v>
      </c>
      <c r="G10026" s="41">
        <v>44318.717824074076</v>
      </c>
    </row>
    <row r="10027" spans="1:7" x14ac:dyDescent="0.3">
      <c r="A10027" s="24">
        <v>242784</v>
      </c>
      <c r="B10027" s="27">
        <v>44311.134664351855</v>
      </c>
      <c r="E10027"/>
      <c r="F10027" s="42">
        <v>243461</v>
      </c>
      <c r="G10027" s="41">
        <v>44313.933842592596</v>
      </c>
    </row>
    <row r="10028" spans="1:7" x14ac:dyDescent="0.3">
      <c r="A10028" s="24">
        <v>242801</v>
      </c>
      <c r="B10028" s="27">
        <v>44373.723078703704</v>
      </c>
      <c r="E10028"/>
      <c r="F10028" s="42">
        <v>243507</v>
      </c>
      <c r="G10028" s="41">
        <v>44345.679398148146</v>
      </c>
    </row>
    <row r="10029" spans="1:7" x14ac:dyDescent="0.3">
      <c r="A10029" s="24">
        <v>242843</v>
      </c>
      <c r="B10029" s="27">
        <v>44311.187534722223</v>
      </c>
      <c r="E10029"/>
      <c r="F10029" s="42">
        <v>243508</v>
      </c>
      <c r="G10029" s="41">
        <v>44341.950023148151</v>
      </c>
    </row>
    <row r="10030" spans="1:7" x14ac:dyDescent="0.3">
      <c r="A10030" s="24">
        <v>242846</v>
      </c>
      <c r="B10030" s="27">
        <v>44344.5778587963</v>
      </c>
      <c r="E10030"/>
      <c r="F10030" s="42">
        <v>243536</v>
      </c>
      <c r="G10030" s="41">
        <v>44345.688298611109</v>
      </c>
    </row>
    <row r="10031" spans="1:7" x14ac:dyDescent="0.3">
      <c r="A10031" s="24">
        <v>242849</v>
      </c>
      <c r="B10031" s="27">
        <v>44374.361770833333</v>
      </c>
      <c r="E10031"/>
      <c r="F10031" s="42">
        <v>243546</v>
      </c>
      <c r="G10031" s="41">
        <v>44303.725104166668</v>
      </c>
    </row>
    <row r="10032" spans="1:7" x14ac:dyDescent="0.3">
      <c r="A10032" s="24">
        <v>242853</v>
      </c>
      <c r="B10032" s="27">
        <v>44325.449618055558</v>
      </c>
      <c r="E10032"/>
      <c r="F10032" s="42">
        <v>243567</v>
      </c>
      <c r="G10032" s="41">
        <v>44308.485995370371</v>
      </c>
    </row>
    <row r="10033" spans="1:7" x14ac:dyDescent="0.3">
      <c r="A10033" s="24">
        <v>242917</v>
      </c>
      <c r="B10033" s="27">
        <v>44324.543067129627</v>
      </c>
      <c r="E10033"/>
      <c r="F10033" s="42">
        <v>243633</v>
      </c>
      <c r="G10033" s="41">
        <v>44295.788622685184</v>
      </c>
    </row>
    <row r="10034" spans="1:7" x14ac:dyDescent="0.3">
      <c r="A10034" s="24">
        <v>242930</v>
      </c>
      <c r="B10034" s="27">
        <v>44306.997361111113</v>
      </c>
      <c r="E10034"/>
      <c r="F10034" s="42">
        <v>243710</v>
      </c>
      <c r="G10034" s="41">
        <v>44397.194664351853</v>
      </c>
    </row>
    <row r="10035" spans="1:7" x14ac:dyDescent="0.3">
      <c r="A10035" s="24">
        <v>242942</v>
      </c>
      <c r="B10035" s="27">
        <v>44330.385300925926</v>
      </c>
      <c r="E10035"/>
      <c r="F10035" s="42">
        <v>243715</v>
      </c>
      <c r="G10035" s="41">
        <v>44373.602800925924</v>
      </c>
    </row>
    <row r="10036" spans="1:7" x14ac:dyDescent="0.3">
      <c r="A10036" s="24">
        <v>242944</v>
      </c>
      <c r="B10036" s="27">
        <v>44342.002210648148</v>
      </c>
      <c r="E10036"/>
      <c r="F10036" s="42">
        <v>243722</v>
      </c>
      <c r="G10036" s="41">
        <v>44381.202002314814</v>
      </c>
    </row>
    <row r="10037" spans="1:7" x14ac:dyDescent="0.3">
      <c r="A10037" s="24">
        <v>242991</v>
      </c>
      <c r="B10037" s="27">
        <v>44291.229155092595</v>
      </c>
      <c r="E10037"/>
      <c r="F10037" s="42">
        <v>243731</v>
      </c>
      <c r="G10037" s="41">
        <v>44341.846064814818</v>
      </c>
    </row>
    <row r="10038" spans="1:7" x14ac:dyDescent="0.3">
      <c r="A10038" s="24">
        <v>243003</v>
      </c>
      <c r="B10038" s="27">
        <v>44321.645011574074</v>
      </c>
      <c r="E10038"/>
      <c r="F10038" s="42">
        <v>243760</v>
      </c>
      <c r="G10038" s="41">
        <v>44297.633680555555</v>
      </c>
    </row>
    <row r="10039" spans="1:7" x14ac:dyDescent="0.3">
      <c r="A10039" s="24">
        <v>243013</v>
      </c>
      <c r="B10039" s="27">
        <v>44373.703263888892</v>
      </c>
      <c r="E10039"/>
      <c r="F10039" s="42">
        <v>243766</v>
      </c>
      <c r="G10039" s="41">
        <v>44371.961759259262</v>
      </c>
    </row>
    <row r="10040" spans="1:7" x14ac:dyDescent="0.3">
      <c r="A10040" s="24">
        <v>243029</v>
      </c>
      <c r="B10040" s="27">
        <v>44304.545902777776</v>
      </c>
      <c r="E10040"/>
      <c r="F10040" s="42">
        <v>243795</v>
      </c>
      <c r="G10040" s="41">
        <v>44377.904722222222</v>
      </c>
    </row>
    <row r="10041" spans="1:7" x14ac:dyDescent="0.3">
      <c r="A10041" s="24">
        <v>243052</v>
      </c>
      <c r="B10041" s="27">
        <v>44311.710543981484</v>
      </c>
      <c r="E10041"/>
      <c r="F10041" s="42">
        <v>243799</v>
      </c>
      <c r="G10041" s="41">
        <v>44310.787812499999</v>
      </c>
    </row>
    <row r="10042" spans="1:7" x14ac:dyDescent="0.3">
      <c r="A10042" s="24">
        <v>243057</v>
      </c>
      <c r="B10042" s="27">
        <v>44361.854560185187</v>
      </c>
      <c r="E10042"/>
      <c r="F10042" s="42">
        <v>243834</v>
      </c>
      <c r="G10042" s="41">
        <v>44286.555613425924</v>
      </c>
    </row>
    <row r="10043" spans="1:7" x14ac:dyDescent="0.3">
      <c r="A10043" s="24">
        <v>243084</v>
      </c>
      <c r="B10043" s="27">
        <v>44390.717418981483</v>
      </c>
      <c r="E10043"/>
      <c r="F10043" s="42">
        <v>243841</v>
      </c>
      <c r="G10043" s="41">
        <v>44345.099918981483</v>
      </c>
    </row>
    <row r="10044" spans="1:7" x14ac:dyDescent="0.3">
      <c r="A10044" s="24">
        <v>243096</v>
      </c>
      <c r="B10044" s="27">
        <v>44358.840798611112</v>
      </c>
      <c r="E10044"/>
      <c r="F10044" s="42">
        <v>243859</v>
      </c>
      <c r="G10044" s="41">
        <v>44397.751400462963</v>
      </c>
    </row>
    <row r="10045" spans="1:7" x14ac:dyDescent="0.3">
      <c r="A10045" s="24">
        <v>243115</v>
      </c>
      <c r="B10045" s="27">
        <v>44295.72388888889</v>
      </c>
      <c r="E10045"/>
      <c r="F10045" s="42">
        <v>243865</v>
      </c>
      <c r="G10045" s="41">
        <v>44341.327662037038</v>
      </c>
    </row>
    <row r="10046" spans="1:7" x14ac:dyDescent="0.3">
      <c r="A10046" s="24">
        <v>243138</v>
      </c>
      <c r="B10046" s="27">
        <v>44340.696793981479</v>
      </c>
      <c r="E10046"/>
      <c r="F10046" s="42">
        <v>243866</v>
      </c>
      <c r="G10046" s="41">
        <v>44393.705694444441</v>
      </c>
    </row>
    <row r="10047" spans="1:7" x14ac:dyDescent="0.3">
      <c r="A10047" s="24">
        <v>243147</v>
      </c>
      <c r="B10047" s="27">
        <v>44375.497361111113</v>
      </c>
      <c r="E10047"/>
      <c r="F10047" s="42">
        <v>243906</v>
      </c>
      <c r="G10047" s="41">
        <v>44401.262337962966</v>
      </c>
    </row>
    <row r="10048" spans="1:7" x14ac:dyDescent="0.3">
      <c r="A10048" s="24">
        <v>243201</v>
      </c>
      <c r="B10048" s="27">
        <v>44404.769606481481</v>
      </c>
      <c r="E10048"/>
      <c r="F10048" s="42">
        <v>243915</v>
      </c>
      <c r="G10048" s="41">
        <v>44344.895011574074</v>
      </c>
    </row>
    <row r="10049" spans="1:7" x14ac:dyDescent="0.3">
      <c r="A10049" s="24">
        <v>243222</v>
      </c>
      <c r="B10049" s="27">
        <v>44372.707303240742</v>
      </c>
      <c r="E10049"/>
      <c r="F10049" s="42">
        <v>243924</v>
      </c>
      <c r="G10049" s="41">
        <v>44375.864664351851</v>
      </c>
    </row>
    <row r="10050" spans="1:7" x14ac:dyDescent="0.3">
      <c r="A10050" s="24">
        <v>243240</v>
      </c>
      <c r="B10050" s="27">
        <v>44374.640150462961</v>
      </c>
      <c r="E10050"/>
      <c r="F10050" s="42">
        <v>243959</v>
      </c>
      <c r="G10050" s="41">
        <v>44311.519270833334</v>
      </c>
    </row>
    <row r="10051" spans="1:7" x14ac:dyDescent="0.3">
      <c r="A10051" s="24">
        <v>243246</v>
      </c>
      <c r="B10051" s="27">
        <v>44394.849699074075</v>
      </c>
      <c r="E10051"/>
      <c r="F10051" s="42">
        <v>243970</v>
      </c>
      <c r="G10051" s="41">
        <v>44296.070173611108</v>
      </c>
    </row>
    <row r="10052" spans="1:7" x14ac:dyDescent="0.3">
      <c r="A10052" s="24">
        <v>243248</v>
      </c>
      <c r="B10052" s="27">
        <v>44339.693148148152</v>
      </c>
      <c r="E10052"/>
      <c r="F10052" s="42">
        <v>243993</v>
      </c>
      <c r="G10052" s="41">
        <v>44381.691932870373</v>
      </c>
    </row>
    <row r="10053" spans="1:7" x14ac:dyDescent="0.3">
      <c r="A10053" s="24">
        <v>243273</v>
      </c>
      <c r="B10053" s="27">
        <v>44306.447604166664</v>
      </c>
      <c r="E10053"/>
      <c r="F10053" s="42">
        <v>243997</v>
      </c>
      <c r="G10053" s="41">
        <v>44304.462627314817</v>
      </c>
    </row>
    <row r="10054" spans="1:7" x14ac:dyDescent="0.3">
      <c r="A10054" s="24">
        <v>243287</v>
      </c>
      <c r="B10054" s="27">
        <v>44298.817337962966</v>
      </c>
      <c r="E10054"/>
      <c r="F10054" s="42">
        <v>244007</v>
      </c>
      <c r="G10054" s="41">
        <v>44412.649861111109</v>
      </c>
    </row>
    <row r="10055" spans="1:7" x14ac:dyDescent="0.3">
      <c r="A10055" s="24">
        <v>243309</v>
      </c>
      <c r="B10055" s="27">
        <v>44290.055671296293</v>
      </c>
      <c r="E10055"/>
      <c r="F10055" s="42">
        <v>244050</v>
      </c>
      <c r="G10055" s="41">
        <v>44301.893796296295</v>
      </c>
    </row>
    <row r="10056" spans="1:7" x14ac:dyDescent="0.3">
      <c r="A10056" s="24">
        <v>243314</v>
      </c>
      <c r="B10056" s="27">
        <v>44313.829884259256</v>
      </c>
      <c r="E10056"/>
      <c r="F10056" s="42">
        <v>244061</v>
      </c>
      <c r="G10056" s="41">
        <v>44341.853750000002</v>
      </c>
    </row>
    <row r="10057" spans="1:7" x14ac:dyDescent="0.3">
      <c r="A10057" s="24">
        <v>243349</v>
      </c>
      <c r="B10057" s="27">
        <v>44325.732777777775</v>
      </c>
      <c r="E10057"/>
      <c r="F10057" s="42">
        <v>244062</v>
      </c>
      <c r="G10057" s="41">
        <v>44342.583113425928</v>
      </c>
    </row>
    <row r="10058" spans="1:7" x14ac:dyDescent="0.3">
      <c r="A10058" s="24">
        <v>243389</v>
      </c>
      <c r="B10058" s="27">
        <v>44345.376400462963</v>
      </c>
      <c r="E10058"/>
      <c r="F10058" s="42">
        <v>244127</v>
      </c>
      <c r="G10058" s="41">
        <v>44302.667256944442</v>
      </c>
    </row>
    <row r="10059" spans="1:7" x14ac:dyDescent="0.3">
      <c r="A10059" s="24">
        <v>243404</v>
      </c>
      <c r="B10059" s="27">
        <v>44374.835949074077</v>
      </c>
      <c r="E10059"/>
      <c r="F10059" s="42">
        <v>244132</v>
      </c>
      <c r="G10059" s="41">
        <v>44344.467418981483</v>
      </c>
    </row>
    <row r="10060" spans="1:7" x14ac:dyDescent="0.3">
      <c r="A10060" s="24">
        <v>243406</v>
      </c>
      <c r="B10060" s="27">
        <v>44305.584328703706</v>
      </c>
      <c r="E10060"/>
      <c r="F10060" s="42">
        <v>244210</v>
      </c>
      <c r="G10060" s="41">
        <v>44343.828668981485</v>
      </c>
    </row>
    <row r="10061" spans="1:7" x14ac:dyDescent="0.3">
      <c r="A10061" s="24">
        <v>243414</v>
      </c>
      <c r="B10061" s="27">
        <v>44318.717824074076</v>
      </c>
      <c r="E10061"/>
      <c r="F10061" s="42">
        <v>244215</v>
      </c>
      <c r="G10061" s="41">
        <v>44315.69840277778</v>
      </c>
    </row>
    <row r="10062" spans="1:7" x14ac:dyDescent="0.3">
      <c r="A10062" s="24">
        <v>243461</v>
      </c>
      <c r="B10062" s="27">
        <v>44313.933842592596</v>
      </c>
      <c r="E10062"/>
      <c r="F10062" s="42">
        <v>244222</v>
      </c>
      <c r="G10062" s="41">
        <v>44289.779594907406</v>
      </c>
    </row>
    <row r="10063" spans="1:7" x14ac:dyDescent="0.3">
      <c r="A10063" s="24">
        <v>243507</v>
      </c>
      <c r="B10063" s="27">
        <v>44345.679398148146</v>
      </c>
      <c r="E10063"/>
      <c r="F10063" s="42">
        <v>244279</v>
      </c>
      <c r="G10063" s="41">
        <v>44310.389166666668</v>
      </c>
    </row>
    <row r="10064" spans="1:7" x14ac:dyDescent="0.3">
      <c r="A10064" s="24">
        <v>243508</v>
      </c>
      <c r="B10064" s="27">
        <v>44341.950023148151</v>
      </c>
      <c r="E10064"/>
      <c r="F10064" s="42">
        <v>244281</v>
      </c>
      <c r="G10064" s="41">
        <v>44343.782141203701</v>
      </c>
    </row>
    <row r="10065" spans="1:7" x14ac:dyDescent="0.3">
      <c r="A10065" s="24">
        <v>243536</v>
      </c>
      <c r="B10065" s="27">
        <v>44345.688298611109</v>
      </c>
      <c r="E10065"/>
      <c r="F10065" s="42">
        <v>244353</v>
      </c>
      <c r="G10065" s="41">
        <v>44360.475671296299</v>
      </c>
    </row>
    <row r="10066" spans="1:7" x14ac:dyDescent="0.3">
      <c r="A10066" s="24">
        <v>243546</v>
      </c>
      <c r="B10066" s="27">
        <v>44303.725104166668</v>
      </c>
      <c r="E10066"/>
      <c r="F10066" s="42">
        <v>244373</v>
      </c>
      <c r="G10066" s="41">
        <v>44372.71297453704</v>
      </c>
    </row>
    <row r="10067" spans="1:7" x14ac:dyDescent="0.3">
      <c r="A10067" s="24">
        <v>243567</v>
      </c>
      <c r="B10067" s="27">
        <v>44308.485995370371</v>
      </c>
      <c r="E10067"/>
      <c r="F10067" s="42">
        <v>244419</v>
      </c>
      <c r="G10067" s="41">
        <v>44346.704479166663</v>
      </c>
    </row>
    <row r="10068" spans="1:7" x14ac:dyDescent="0.3">
      <c r="A10068" s="24">
        <v>243633</v>
      </c>
      <c r="B10068" s="27">
        <v>44295.788622685184</v>
      </c>
      <c r="E10068"/>
      <c r="F10068" s="42">
        <v>244420</v>
      </c>
      <c r="G10068" s="41">
        <v>44316.635335648149</v>
      </c>
    </row>
    <row r="10069" spans="1:7" x14ac:dyDescent="0.3">
      <c r="A10069" s="24">
        <v>243710</v>
      </c>
      <c r="B10069" s="27">
        <v>44397.194664351853</v>
      </c>
      <c r="E10069"/>
      <c r="F10069" s="42">
        <v>244427</v>
      </c>
      <c r="G10069" s="41">
        <v>44315.718634259261</v>
      </c>
    </row>
    <row r="10070" spans="1:7" x14ac:dyDescent="0.3">
      <c r="A10070" s="24">
        <v>243715</v>
      </c>
      <c r="B10070" s="27">
        <v>44373.602800925924</v>
      </c>
      <c r="E10070"/>
      <c r="F10070" s="42">
        <v>244446</v>
      </c>
      <c r="G10070" s="41">
        <v>44370.743715277778</v>
      </c>
    </row>
    <row r="10071" spans="1:7" x14ac:dyDescent="0.3">
      <c r="A10071" s="24">
        <v>243722</v>
      </c>
      <c r="B10071" s="27">
        <v>44381.202002314814</v>
      </c>
      <c r="E10071"/>
      <c r="F10071" s="42">
        <v>244458</v>
      </c>
      <c r="G10071" s="41">
        <v>44398.808437500003</v>
      </c>
    </row>
    <row r="10072" spans="1:7" x14ac:dyDescent="0.3">
      <c r="A10072" s="24">
        <v>243731</v>
      </c>
      <c r="B10072" s="27">
        <v>44341.846064814818</v>
      </c>
      <c r="E10072"/>
      <c r="F10072" s="42">
        <v>244489</v>
      </c>
      <c r="G10072" s="41">
        <v>44344.708113425928</v>
      </c>
    </row>
    <row r="10073" spans="1:7" x14ac:dyDescent="0.3">
      <c r="A10073" s="24">
        <v>243760</v>
      </c>
      <c r="B10073" s="27">
        <v>44297.633680555555</v>
      </c>
      <c r="E10073"/>
      <c r="F10073" s="42">
        <v>244492</v>
      </c>
      <c r="G10073" s="41">
        <v>44321.600104166668</v>
      </c>
    </row>
    <row r="10074" spans="1:7" x14ac:dyDescent="0.3">
      <c r="A10074" s="24">
        <v>243766</v>
      </c>
      <c r="B10074" s="27">
        <v>44371.961759259262</v>
      </c>
      <c r="E10074"/>
      <c r="F10074" s="42">
        <v>244531</v>
      </c>
      <c r="G10074" s="41">
        <v>44346.132465277777</v>
      </c>
    </row>
    <row r="10075" spans="1:7" x14ac:dyDescent="0.3">
      <c r="A10075" s="24">
        <v>243795</v>
      </c>
      <c r="B10075" s="27">
        <v>44377.904722222222</v>
      </c>
      <c r="E10075"/>
      <c r="F10075" s="42">
        <v>244537</v>
      </c>
      <c r="G10075" s="41">
        <v>44323.404317129629</v>
      </c>
    </row>
    <row r="10076" spans="1:7" x14ac:dyDescent="0.3">
      <c r="A10076" s="24">
        <v>243799</v>
      </c>
      <c r="B10076" s="27">
        <v>44310.787812499999</v>
      </c>
      <c r="E10076"/>
      <c r="F10076" s="42">
        <v>244549</v>
      </c>
      <c r="G10076" s="41">
        <v>44339.665636574071</v>
      </c>
    </row>
    <row r="10077" spans="1:7" x14ac:dyDescent="0.3">
      <c r="A10077" s="24">
        <v>243834</v>
      </c>
      <c r="B10077" s="27">
        <v>44286.555613425924</v>
      </c>
      <c r="E10077"/>
      <c r="F10077" s="42">
        <v>244588</v>
      </c>
      <c r="G10077" s="41">
        <v>44330.437488425923</v>
      </c>
    </row>
    <row r="10078" spans="1:7" x14ac:dyDescent="0.3">
      <c r="A10078" s="24">
        <v>243841</v>
      </c>
      <c r="B10078" s="27">
        <v>44345.099918981483</v>
      </c>
      <c r="E10078"/>
      <c r="F10078" s="42">
        <v>244616</v>
      </c>
      <c r="G10078" s="41">
        <v>44344.685057870367</v>
      </c>
    </row>
    <row r="10079" spans="1:7" x14ac:dyDescent="0.3">
      <c r="A10079" s="24">
        <v>243859</v>
      </c>
      <c r="B10079" s="27">
        <v>44397.751400462963</v>
      </c>
      <c r="E10079"/>
      <c r="F10079" s="42">
        <v>244623</v>
      </c>
      <c r="G10079" s="41">
        <v>44372.608599537038</v>
      </c>
    </row>
    <row r="10080" spans="1:7" x14ac:dyDescent="0.3">
      <c r="A10080" s="24">
        <v>243865</v>
      </c>
      <c r="B10080" s="27">
        <v>44341.327662037038</v>
      </c>
      <c r="E10080"/>
      <c r="F10080" s="42">
        <v>244641</v>
      </c>
      <c r="G10080" s="41">
        <v>44332.464189814818</v>
      </c>
    </row>
    <row r="10081" spans="1:7" x14ac:dyDescent="0.3">
      <c r="A10081" s="24">
        <v>243866</v>
      </c>
      <c r="B10081" s="27">
        <v>44393.705694444441</v>
      </c>
      <c r="E10081"/>
      <c r="F10081" s="42">
        <v>244691</v>
      </c>
      <c r="G10081" s="41">
        <v>44342.833923611113</v>
      </c>
    </row>
    <row r="10082" spans="1:7" x14ac:dyDescent="0.3">
      <c r="A10082" s="24">
        <v>243906</v>
      </c>
      <c r="B10082" s="27">
        <v>44401.262337962966</v>
      </c>
      <c r="E10082"/>
      <c r="F10082" s="42">
        <v>244702</v>
      </c>
      <c r="G10082" s="41">
        <v>44390.5778587963</v>
      </c>
    </row>
    <row r="10083" spans="1:7" x14ac:dyDescent="0.3">
      <c r="A10083" s="24">
        <v>243915</v>
      </c>
      <c r="B10083" s="27">
        <v>44344.895011574074</v>
      </c>
      <c r="E10083"/>
      <c r="F10083" s="42">
        <v>244727</v>
      </c>
      <c r="G10083" s="41">
        <v>44376.594849537039</v>
      </c>
    </row>
    <row r="10084" spans="1:7" x14ac:dyDescent="0.3">
      <c r="A10084" s="24">
        <v>243924</v>
      </c>
      <c r="B10084" s="27">
        <v>44375.864664351851</v>
      </c>
      <c r="E10084"/>
      <c r="F10084" s="42">
        <v>244745</v>
      </c>
      <c r="G10084" s="41">
        <v>44310.664027777777</v>
      </c>
    </row>
    <row r="10085" spans="1:7" x14ac:dyDescent="0.3">
      <c r="A10085" s="24">
        <v>243959</v>
      </c>
      <c r="B10085" s="27">
        <v>44311.519270833334</v>
      </c>
      <c r="E10085"/>
      <c r="F10085" s="42">
        <v>244762</v>
      </c>
      <c r="G10085" s="41">
        <v>44389.755856481483</v>
      </c>
    </row>
    <row r="10086" spans="1:7" x14ac:dyDescent="0.3">
      <c r="A10086" s="24">
        <v>243970</v>
      </c>
      <c r="B10086" s="27">
        <v>44296.070173611108</v>
      </c>
      <c r="E10086"/>
      <c r="F10086" s="42">
        <v>244769</v>
      </c>
      <c r="G10086" s="41">
        <v>44345.885254629633</v>
      </c>
    </row>
    <row r="10087" spans="1:7" x14ac:dyDescent="0.3">
      <c r="A10087" s="24">
        <v>243993</v>
      </c>
      <c r="B10087" s="27">
        <v>44381.691932870373</v>
      </c>
      <c r="E10087"/>
      <c r="F10087" s="42">
        <v>244785</v>
      </c>
      <c r="G10087" s="41">
        <v>44314.706099537034</v>
      </c>
    </row>
    <row r="10088" spans="1:7" x14ac:dyDescent="0.3">
      <c r="A10088" s="24">
        <v>243997</v>
      </c>
      <c r="B10088" s="27">
        <v>44304.462627314817</v>
      </c>
      <c r="E10088"/>
      <c r="F10088" s="42">
        <v>244794</v>
      </c>
      <c r="G10088" s="41">
        <v>44368.208923611113</v>
      </c>
    </row>
    <row r="10089" spans="1:7" x14ac:dyDescent="0.3">
      <c r="A10089" s="24">
        <v>244007</v>
      </c>
      <c r="B10089" s="27">
        <v>44412.649861111109</v>
      </c>
      <c r="E10089"/>
      <c r="F10089" s="42">
        <v>244817</v>
      </c>
      <c r="G10089" s="41">
        <v>44346.757870370369</v>
      </c>
    </row>
    <row r="10090" spans="1:7" x14ac:dyDescent="0.3">
      <c r="A10090" s="24">
        <v>244050</v>
      </c>
      <c r="B10090" s="27">
        <v>44301.893796296295</v>
      </c>
      <c r="E10090"/>
      <c r="F10090" s="42">
        <v>244838</v>
      </c>
      <c r="G10090" s="41">
        <v>44310.618333333332</v>
      </c>
    </row>
    <row r="10091" spans="1:7" x14ac:dyDescent="0.3">
      <c r="A10091" s="24">
        <v>244061</v>
      </c>
      <c r="B10091" s="27">
        <v>44341.853750000002</v>
      </c>
      <c r="E10091"/>
      <c r="F10091" s="42">
        <v>244901</v>
      </c>
      <c r="G10091" s="41">
        <v>44322.761921296296</v>
      </c>
    </row>
    <row r="10092" spans="1:7" x14ac:dyDescent="0.3">
      <c r="A10092" s="24">
        <v>244062</v>
      </c>
      <c r="B10092" s="27">
        <v>44342.583113425928</v>
      </c>
      <c r="E10092"/>
      <c r="F10092" s="42">
        <v>244902</v>
      </c>
      <c r="G10092" s="41">
        <v>44289.853344907409</v>
      </c>
    </row>
    <row r="10093" spans="1:7" x14ac:dyDescent="0.3">
      <c r="A10093" s="24">
        <v>244127</v>
      </c>
      <c r="B10093" s="27">
        <v>44302.667256944442</v>
      </c>
      <c r="E10093"/>
      <c r="F10093" s="42">
        <v>244924</v>
      </c>
      <c r="G10093" s="41">
        <v>44310.71297453704</v>
      </c>
    </row>
    <row r="10094" spans="1:7" x14ac:dyDescent="0.3">
      <c r="A10094" s="24">
        <v>244132</v>
      </c>
      <c r="B10094" s="27">
        <v>44344.467418981483</v>
      </c>
      <c r="E10094"/>
      <c r="F10094" s="42">
        <v>244942</v>
      </c>
      <c r="G10094" s="41">
        <v>44344.801562499997</v>
      </c>
    </row>
    <row r="10095" spans="1:7" x14ac:dyDescent="0.3">
      <c r="A10095" s="24">
        <v>244210</v>
      </c>
      <c r="B10095" s="27">
        <v>44343.828668981485</v>
      </c>
      <c r="E10095"/>
      <c r="F10095" s="42">
        <v>244947</v>
      </c>
      <c r="G10095" s="41">
        <v>44311.857025462959</v>
      </c>
    </row>
    <row r="10096" spans="1:7" x14ac:dyDescent="0.3">
      <c r="A10096" s="24">
        <v>244215</v>
      </c>
      <c r="B10096" s="27">
        <v>44315.69840277778</v>
      </c>
      <c r="E10096"/>
      <c r="F10096" s="42">
        <v>244982</v>
      </c>
      <c r="G10096" s="41">
        <v>44297.465775462966</v>
      </c>
    </row>
    <row r="10097" spans="1:7" x14ac:dyDescent="0.3">
      <c r="A10097" s="24">
        <v>244222</v>
      </c>
      <c r="B10097" s="27">
        <v>44289.779594907406</v>
      </c>
      <c r="E10097"/>
      <c r="F10097" s="42">
        <v>244989</v>
      </c>
      <c r="G10097" s="41">
        <v>44299.952048611114</v>
      </c>
    </row>
    <row r="10098" spans="1:7" x14ac:dyDescent="0.3">
      <c r="A10098" s="24">
        <v>244279</v>
      </c>
      <c r="B10098" s="27">
        <v>44310.389166666668</v>
      </c>
      <c r="E10098"/>
      <c r="F10098" s="42">
        <v>245000</v>
      </c>
      <c r="G10098" s="41">
        <v>44316.737245370372</v>
      </c>
    </row>
    <row r="10099" spans="1:7" x14ac:dyDescent="0.3">
      <c r="A10099" s="24">
        <v>244281</v>
      </c>
      <c r="B10099" s="27">
        <v>44343.782141203701</v>
      </c>
      <c r="E10099"/>
      <c r="F10099" s="42">
        <v>245015</v>
      </c>
      <c r="G10099" s="41">
        <v>44372.778912037036</v>
      </c>
    </row>
    <row r="10100" spans="1:7" x14ac:dyDescent="0.3">
      <c r="A10100" s="24">
        <v>244353</v>
      </c>
      <c r="B10100" s="27">
        <v>44360.475671296299</v>
      </c>
      <c r="E10100"/>
      <c r="F10100" s="42">
        <v>245040</v>
      </c>
      <c r="G10100" s="41">
        <v>44375.879236111112</v>
      </c>
    </row>
    <row r="10101" spans="1:7" x14ac:dyDescent="0.3">
      <c r="A10101" s="24">
        <v>244373</v>
      </c>
      <c r="B10101" s="27">
        <v>44372.71297453704</v>
      </c>
      <c r="E10101"/>
      <c r="F10101" s="42">
        <v>245093</v>
      </c>
      <c r="G10101" s="41">
        <v>44288.703668981485</v>
      </c>
    </row>
    <row r="10102" spans="1:7" x14ac:dyDescent="0.3">
      <c r="A10102" s="24">
        <v>244419</v>
      </c>
      <c r="B10102" s="27">
        <v>44346.704479166663</v>
      </c>
      <c r="E10102"/>
      <c r="F10102" s="42">
        <v>245138</v>
      </c>
      <c r="G10102" s="41">
        <v>44382.394606481481</v>
      </c>
    </row>
    <row r="10103" spans="1:7" x14ac:dyDescent="0.3">
      <c r="A10103" s="24">
        <v>244420</v>
      </c>
      <c r="B10103" s="27">
        <v>44316.635335648149</v>
      </c>
      <c r="E10103"/>
      <c r="F10103" s="42">
        <v>245142</v>
      </c>
      <c r="G10103" s="41">
        <v>44324.795995370368</v>
      </c>
    </row>
    <row r="10104" spans="1:7" x14ac:dyDescent="0.3">
      <c r="A10104" s="24">
        <v>244427</v>
      </c>
      <c r="B10104" s="27">
        <v>44315.718634259261</v>
      </c>
      <c r="E10104"/>
      <c r="F10104" s="42">
        <v>245152</v>
      </c>
      <c r="G10104" s="41">
        <v>44373.60900462963</v>
      </c>
    </row>
    <row r="10105" spans="1:7" x14ac:dyDescent="0.3">
      <c r="A10105" s="24">
        <v>244446</v>
      </c>
      <c r="B10105" s="27">
        <v>44370.743715277778</v>
      </c>
      <c r="E10105"/>
      <c r="F10105" s="42">
        <v>245188</v>
      </c>
      <c r="G10105" s="41">
        <v>44337.736030092594</v>
      </c>
    </row>
    <row r="10106" spans="1:7" x14ac:dyDescent="0.3">
      <c r="A10106" s="24">
        <v>244458</v>
      </c>
      <c r="B10106" s="27">
        <v>44398.808437500003</v>
      </c>
      <c r="E10106"/>
      <c r="F10106" s="42">
        <v>245227</v>
      </c>
      <c r="G10106" s="41">
        <v>44311.034548611111</v>
      </c>
    </row>
    <row r="10107" spans="1:7" x14ac:dyDescent="0.3">
      <c r="A10107" s="24">
        <v>244489</v>
      </c>
      <c r="B10107" s="27">
        <v>44344.708113425928</v>
      </c>
      <c r="E10107"/>
      <c r="F10107" s="42">
        <v>245229</v>
      </c>
      <c r="G10107" s="41">
        <v>44343.585138888891</v>
      </c>
    </row>
    <row r="10108" spans="1:7" x14ac:dyDescent="0.3">
      <c r="A10108" s="24">
        <v>244492</v>
      </c>
      <c r="B10108" s="27">
        <v>44321.600104166668</v>
      </c>
      <c r="E10108"/>
      <c r="F10108" s="42">
        <v>245271</v>
      </c>
      <c r="G10108" s="41">
        <v>44310.933032407411</v>
      </c>
    </row>
    <row r="10109" spans="1:7" x14ac:dyDescent="0.3">
      <c r="A10109" s="24">
        <v>244531</v>
      </c>
      <c r="B10109" s="27">
        <v>44346.132465277777</v>
      </c>
      <c r="E10109"/>
      <c r="F10109" s="42">
        <v>245272</v>
      </c>
      <c r="G10109" s="41">
        <v>44404.806018518517</v>
      </c>
    </row>
    <row r="10110" spans="1:7" x14ac:dyDescent="0.3">
      <c r="A10110" s="24">
        <v>244537</v>
      </c>
      <c r="B10110" s="27">
        <v>44323.404317129629</v>
      </c>
      <c r="E10110"/>
      <c r="F10110" s="42">
        <v>245279</v>
      </c>
      <c r="G10110" s="41">
        <v>44308.542662037034</v>
      </c>
    </row>
    <row r="10111" spans="1:7" x14ac:dyDescent="0.3">
      <c r="A10111" s="24">
        <v>244549</v>
      </c>
      <c r="B10111" s="27">
        <v>44339.665636574071</v>
      </c>
      <c r="E10111"/>
      <c r="F10111" s="42">
        <v>245284</v>
      </c>
      <c r="G10111" s="41">
        <v>44344.485671296294</v>
      </c>
    </row>
    <row r="10112" spans="1:7" x14ac:dyDescent="0.3">
      <c r="A10112" s="24">
        <v>244588</v>
      </c>
      <c r="B10112" s="27">
        <v>44330.437488425923</v>
      </c>
      <c r="E10112"/>
      <c r="F10112" s="42">
        <v>245303</v>
      </c>
      <c r="G10112" s="41">
        <v>44344.850104166668</v>
      </c>
    </row>
    <row r="10113" spans="1:7" x14ac:dyDescent="0.3">
      <c r="A10113" s="24">
        <v>244616</v>
      </c>
      <c r="B10113" s="27">
        <v>44344.685057870367</v>
      </c>
      <c r="E10113"/>
      <c r="F10113" s="42">
        <v>245317</v>
      </c>
      <c r="G10113" s="41">
        <v>44310.662499999999</v>
      </c>
    </row>
    <row r="10114" spans="1:7" x14ac:dyDescent="0.3">
      <c r="A10114" s="24">
        <v>244623</v>
      </c>
      <c r="B10114" s="27">
        <v>44372.608599537038</v>
      </c>
      <c r="E10114"/>
      <c r="F10114" s="42">
        <v>245392</v>
      </c>
      <c r="G10114" s="41">
        <v>44293.855370370373</v>
      </c>
    </row>
    <row r="10115" spans="1:7" x14ac:dyDescent="0.3">
      <c r="A10115" s="24">
        <v>244641</v>
      </c>
      <c r="B10115" s="27">
        <v>44332.464189814818</v>
      </c>
      <c r="E10115"/>
      <c r="F10115" s="42">
        <v>245422</v>
      </c>
      <c r="G10115" s="41">
        <v>44372.708668981482</v>
      </c>
    </row>
    <row r="10116" spans="1:7" x14ac:dyDescent="0.3">
      <c r="A10116" s="24">
        <v>244691</v>
      </c>
      <c r="B10116" s="27">
        <v>44342.833923611113</v>
      </c>
      <c r="E10116"/>
      <c r="F10116" s="42">
        <v>245423</v>
      </c>
      <c r="G10116" s="41">
        <v>44290.546712962961</v>
      </c>
    </row>
    <row r="10117" spans="1:7" x14ac:dyDescent="0.3">
      <c r="A10117" s="24">
        <v>244702</v>
      </c>
      <c r="B10117" s="27">
        <v>44390.5778587963</v>
      </c>
      <c r="E10117"/>
      <c r="F10117" s="42">
        <v>245424</v>
      </c>
      <c r="G10117" s="41">
        <v>44316.412002314813</v>
      </c>
    </row>
    <row r="10118" spans="1:7" x14ac:dyDescent="0.3">
      <c r="A10118" s="24">
        <v>244727</v>
      </c>
      <c r="B10118" s="27">
        <v>44376.594849537039</v>
      </c>
      <c r="E10118"/>
      <c r="F10118" s="42">
        <v>245430</v>
      </c>
      <c r="G10118" s="41">
        <v>44306.038668981484</v>
      </c>
    </row>
    <row r="10119" spans="1:7" x14ac:dyDescent="0.3">
      <c r="A10119" s="24">
        <v>244745</v>
      </c>
      <c r="B10119" s="27">
        <v>44310.664027777777</v>
      </c>
      <c r="E10119"/>
      <c r="F10119" s="42">
        <v>245443</v>
      </c>
      <c r="G10119" s="41">
        <v>44344.721875000003</v>
      </c>
    </row>
    <row r="10120" spans="1:7" x14ac:dyDescent="0.3">
      <c r="A10120" s="24">
        <v>244762</v>
      </c>
      <c r="B10120" s="27">
        <v>44389.755856481483</v>
      </c>
      <c r="E10120"/>
      <c r="F10120" s="42">
        <v>245470</v>
      </c>
      <c r="G10120" s="41">
        <v>44331.981666666667</v>
      </c>
    </row>
    <row r="10121" spans="1:7" x14ac:dyDescent="0.3">
      <c r="A10121" s="24">
        <v>244769</v>
      </c>
      <c r="B10121" s="27">
        <v>44345.885254629633</v>
      </c>
      <c r="E10121"/>
      <c r="F10121" s="42">
        <v>245475</v>
      </c>
      <c r="G10121" s="41">
        <v>44308.902662037035</v>
      </c>
    </row>
    <row r="10122" spans="1:7" x14ac:dyDescent="0.3">
      <c r="A10122" s="24">
        <v>244785</v>
      </c>
      <c r="B10122" s="27">
        <v>44314.706099537034</v>
      </c>
      <c r="E10122"/>
      <c r="F10122" s="42">
        <v>245480</v>
      </c>
      <c r="G10122" s="41">
        <v>44386.713379629633</v>
      </c>
    </row>
    <row r="10123" spans="1:7" x14ac:dyDescent="0.3">
      <c r="A10123" s="24">
        <v>244794</v>
      </c>
      <c r="B10123" s="27">
        <v>44368.208923611113</v>
      </c>
      <c r="E10123"/>
      <c r="F10123" s="42">
        <v>245490</v>
      </c>
      <c r="G10123" s="41">
        <v>44310.406736111108</v>
      </c>
    </row>
    <row r="10124" spans="1:7" x14ac:dyDescent="0.3">
      <c r="A10124" s="24">
        <v>244817</v>
      </c>
      <c r="B10124" s="27">
        <v>44346.757870370369</v>
      </c>
      <c r="E10124"/>
      <c r="F10124" s="42">
        <v>245499</v>
      </c>
      <c r="G10124" s="41">
        <v>44369.407546296294</v>
      </c>
    </row>
    <row r="10125" spans="1:7" x14ac:dyDescent="0.3">
      <c r="A10125" s="24">
        <v>244838</v>
      </c>
      <c r="B10125" s="27">
        <v>44310.618333333332</v>
      </c>
      <c r="E10125"/>
      <c r="F10125" s="42">
        <v>245509</v>
      </c>
      <c r="G10125" s="41">
        <v>44393.691932870373</v>
      </c>
    </row>
    <row r="10126" spans="1:7" x14ac:dyDescent="0.3">
      <c r="A10126" s="24">
        <v>244901</v>
      </c>
      <c r="B10126" s="27">
        <v>44322.761921296296</v>
      </c>
      <c r="E10126"/>
      <c r="F10126" s="42">
        <v>245529</v>
      </c>
      <c r="G10126" s="41">
        <v>44306.979560185187</v>
      </c>
    </row>
    <row r="10127" spans="1:7" x14ac:dyDescent="0.3">
      <c r="A10127" s="24">
        <v>244902</v>
      </c>
      <c r="B10127" s="27">
        <v>44289.853344907409</v>
      </c>
      <c r="E10127"/>
      <c r="F10127" s="42">
        <v>245530</v>
      </c>
      <c r="G10127" s="41">
        <v>44318.753831018519</v>
      </c>
    </row>
    <row r="10128" spans="1:7" x14ac:dyDescent="0.3">
      <c r="A10128" s="24">
        <v>244924</v>
      </c>
      <c r="B10128" s="27">
        <v>44310.71297453704</v>
      </c>
      <c r="E10128"/>
      <c r="F10128" s="42">
        <v>245531</v>
      </c>
      <c r="G10128" s="41">
        <v>44308.531736111108</v>
      </c>
    </row>
    <row r="10129" spans="1:7" x14ac:dyDescent="0.3">
      <c r="A10129" s="24">
        <v>244942</v>
      </c>
      <c r="B10129" s="27">
        <v>44344.801562499997</v>
      </c>
      <c r="E10129"/>
      <c r="F10129" s="42">
        <v>245558</v>
      </c>
      <c r="G10129" s="41">
        <v>44408.859814814816</v>
      </c>
    </row>
    <row r="10130" spans="1:7" x14ac:dyDescent="0.3">
      <c r="A10130" s="24">
        <v>244947</v>
      </c>
      <c r="B10130" s="27">
        <v>44311.857025462959</v>
      </c>
      <c r="E10130"/>
      <c r="F10130" s="42">
        <v>245575</v>
      </c>
      <c r="G10130" s="41">
        <v>44376.435057870367</v>
      </c>
    </row>
    <row r="10131" spans="1:7" x14ac:dyDescent="0.3">
      <c r="A10131" s="24">
        <v>244982</v>
      </c>
      <c r="B10131" s="27">
        <v>44297.465775462966</v>
      </c>
      <c r="E10131"/>
      <c r="F10131" s="42">
        <v>245591</v>
      </c>
      <c r="G10131" s="41">
        <v>44376.858194444445</v>
      </c>
    </row>
    <row r="10132" spans="1:7" x14ac:dyDescent="0.3">
      <c r="A10132" s="24">
        <v>244989</v>
      </c>
      <c r="B10132" s="27">
        <v>44299.952048611114</v>
      </c>
      <c r="E10132"/>
      <c r="F10132" s="42">
        <v>245598</v>
      </c>
      <c r="G10132" s="41">
        <v>44311.943553240744</v>
      </c>
    </row>
    <row r="10133" spans="1:7" x14ac:dyDescent="0.3">
      <c r="A10133" s="24">
        <v>245000</v>
      </c>
      <c r="B10133" s="27">
        <v>44316.737245370372</v>
      </c>
      <c r="E10133"/>
      <c r="F10133" s="42">
        <v>245609</v>
      </c>
      <c r="G10133" s="41">
        <v>44333.499374999999</v>
      </c>
    </row>
    <row r="10134" spans="1:7" x14ac:dyDescent="0.3">
      <c r="A10134" s="24">
        <v>245015</v>
      </c>
      <c r="B10134" s="27">
        <v>44372.778912037036</v>
      </c>
      <c r="E10134"/>
      <c r="F10134" s="42">
        <v>245621</v>
      </c>
      <c r="G10134" s="41">
        <v>44340.676157407404</v>
      </c>
    </row>
    <row r="10135" spans="1:7" x14ac:dyDescent="0.3">
      <c r="A10135" s="24">
        <v>245040</v>
      </c>
      <c r="B10135" s="27">
        <v>44375.879236111112</v>
      </c>
      <c r="E10135"/>
      <c r="F10135" s="42">
        <v>245639</v>
      </c>
      <c r="G10135" s="41">
        <v>44343.80400462963</v>
      </c>
    </row>
    <row r="10136" spans="1:7" x14ac:dyDescent="0.3">
      <c r="A10136" s="24">
        <v>245093</v>
      </c>
      <c r="B10136" s="27">
        <v>44288.703668981485</v>
      </c>
      <c r="E10136"/>
      <c r="F10136" s="42">
        <v>245691</v>
      </c>
      <c r="G10136" s="41">
        <v>44305.247002314813</v>
      </c>
    </row>
    <row r="10137" spans="1:7" x14ac:dyDescent="0.3">
      <c r="A10137" s="24">
        <v>245138</v>
      </c>
      <c r="B10137" s="27">
        <v>44382.394606481481</v>
      </c>
      <c r="E10137"/>
      <c r="F10137" s="42">
        <v>245714</v>
      </c>
      <c r="G10137" s="41">
        <v>44408.691932870373</v>
      </c>
    </row>
    <row r="10138" spans="1:7" x14ac:dyDescent="0.3">
      <c r="A10138" s="24">
        <v>245142</v>
      </c>
      <c r="B10138" s="27">
        <v>44324.795995370368</v>
      </c>
      <c r="E10138"/>
      <c r="F10138" s="42">
        <v>245727</v>
      </c>
      <c r="G10138" s="41">
        <v>44345.777673611112</v>
      </c>
    </row>
    <row r="10139" spans="1:7" x14ac:dyDescent="0.3">
      <c r="A10139" s="24">
        <v>245152</v>
      </c>
      <c r="B10139" s="27">
        <v>44373.60900462963</v>
      </c>
      <c r="E10139"/>
      <c r="F10139" s="42">
        <v>245731</v>
      </c>
      <c r="G10139" s="41">
        <v>44341.180335648147</v>
      </c>
    </row>
    <row r="10140" spans="1:7" x14ac:dyDescent="0.3">
      <c r="A10140" s="24">
        <v>245188</v>
      </c>
      <c r="B10140" s="27">
        <v>44337.736030092594</v>
      </c>
      <c r="E10140"/>
      <c r="F10140" s="42">
        <v>245738</v>
      </c>
      <c r="G10140" s="41">
        <v>44365.212337962963</v>
      </c>
    </row>
    <row r="10141" spans="1:7" x14ac:dyDescent="0.3">
      <c r="A10141" s="24">
        <v>245227</v>
      </c>
      <c r="B10141" s="27">
        <v>44311.034548611111</v>
      </c>
      <c r="E10141"/>
      <c r="F10141" s="42">
        <v>245743</v>
      </c>
      <c r="G10141" s="41">
        <v>44299.716331018521</v>
      </c>
    </row>
    <row r="10142" spans="1:7" x14ac:dyDescent="0.3">
      <c r="A10142" s="24">
        <v>245229</v>
      </c>
      <c r="B10142" s="27">
        <v>44343.585138888891</v>
      </c>
      <c r="E10142"/>
      <c r="F10142" s="42">
        <v>245751</v>
      </c>
      <c r="G10142" s="41">
        <v>44311.456250000003</v>
      </c>
    </row>
    <row r="10143" spans="1:7" x14ac:dyDescent="0.3">
      <c r="A10143" s="24">
        <v>245271</v>
      </c>
      <c r="B10143" s="27">
        <v>44310.933032407411</v>
      </c>
      <c r="E10143"/>
      <c r="F10143" s="42">
        <v>245801</v>
      </c>
      <c r="G10143" s="41">
        <v>44358.681817129633</v>
      </c>
    </row>
    <row r="10144" spans="1:7" x14ac:dyDescent="0.3">
      <c r="A10144" s="24">
        <v>245272</v>
      </c>
      <c r="B10144" s="27">
        <v>44404.806018518517</v>
      </c>
      <c r="E10144"/>
      <c r="F10144" s="42">
        <v>245816</v>
      </c>
      <c r="G10144" s="41">
        <v>44403.865879629629</v>
      </c>
    </row>
    <row r="10145" spans="1:7" x14ac:dyDescent="0.3">
      <c r="A10145" s="24">
        <v>245279</v>
      </c>
      <c r="B10145" s="27">
        <v>44308.542662037034</v>
      </c>
      <c r="E10145"/>
      <c r="F10145" s="42">
        <v>245878</v>
      </c>
      <c r="G10145" s="41">
        <v>44291.541446759256</v>
      </c>
    </row>
    <row r="10146" spans="1:7" x14ac:dyDescent="0.3">
      <c r="A10146" s="24">
        <v>245284</v>
      </c>
      <c r="B10146" s="27">
        <v>44344.485671296294</v>
      </c>
      <c r="E10146"/>
      <c r="F10146" s="42">
        <v>245881</v>
      </c>
      <c r="G10146" s="41">
        <v>44375.063333333332</v>
      </c>
    </row>
    <row r="10147" spans="1:7" x14ac:dyDescent="0.3">
      <c r="A10147" s="24">
        <v>245303</v>
      </c>
      <c r="B10147" s="27">
        <v>44344.850104166668</v>
      </c>
      <c r="E10147"/>
      <c r="F10147" s="42">
        <v>245897</v>
      </c>
      <c r="G10147" s="41">
        <v>44371.935868055552</v>
      </c>
    </row>
    <row r="10148" spans="1:7" x14ac:dyDescent="0.3">
      <c r="A10148" s="24">
        <v>245317</v>
      </c>
      <c r="B10148" s="27">
        <v>44310.662499999999</v>
      </c>
      <c r="E10148"/>
      <c r="F10148" s="42">
        <v>245899</v>
      </c>
      <c r="G10148" s="41">
        <v>44387.788298611114</v>
      </c>
    </row>
    <row r="10149" spans="1:7" x14ac:dyDescent="0.3">
      <c r="A10149" s="24">
        <v>245392</v>
      </c>
      <c r="B10149" s="27">
        <v>44293.855370370373</v>
      </c>
      <c r="E10149"/>
      <c r="F10149" s="42">
        <v>245926</v>
      </c>
      <c r="G10149" s="41">
        <v>44344.615879629629</v>
      </c>
    </row>
    <row r="10150" spans="1:7" x14ac:dyDescent="0.3">
      <c r="A10150" s="24">
        <v>245422</v>
      </c>
      <c r="B10150" s="27">
        <v>44372.708668981482</v>
      </c>
      <c r="E10150"/>
      <c r="F10150" s="42">
        <v>245972</v>
      </c>
      <c r="G10150" s="41">
        <v>44387.627997685187</v>
      </c>
    </row>
    <row r="10151" spans="1:7" x14ac:dyDescent="0.3">
      <c r="A10151" s="24">
        <v>245423</v>
      </c>
      <c r="B10151" s="27">
        <v>44290.546712962961</v>
      </c>
      <c r="E10151"/>
      <c r="F10151" s="42">
        <v>245974</v>
      </c>
      <c r="G10151" s="41">
        <v>44353.731979166667</v>
      </c>
    </row>
    <row r="10152" spans="1:7" x14ac:dyDescent="0.3">
      <c r="A10152" s="24">
        <v>245424</v>
      </c>
      <c r="B10152" s="27">
        <v>44316.412002314813</v>
      </c>
      <c r="E10152"/>
      <c r="F10152" s="42">
        <v>245980</v>
      </c>
      <c r="G10152" s="41">
        <v>44376.604155092595</v>
      </c>
    </row>
    <row r="10153" spans="1:7" x14ac:dyDescent="0.3">
      <c r="A10153" s="24">
        <v>245430</v>
      </c>
      <c r="B10153" s="27">
        <v>44306.038668981484</v>
      </c>
      <c r="E10153"/>
      <c r="F10153" s="42">
        <v>245997</v>
      </c>
      <c r="G10153" s="41">
        <v>44312.543877314813</v>
      </c>
    </row>
    <row r="10154" spans="1:7" x14ac:dyDescent="0.3">
      <c r="A10154" s="24">
        <v>245443</v>
      </c>
      <c r="B10154" s="27">
        <v>44344.721875000003</v>
      </c>
      <c r="E10154"/>
      <c r="F10154" s="42">
        <v>246013</v>
      </c>
      <c r="G10154" s="41">
        <v>44301.547523148147</v>
      </c>
    </row>
    <row r="10155" spans="1:7" x14ac:dyDescent="0.3">
      <c r="A10155" s="24">
        <v>245470</v>
      </c>
      <c r="B10155" s="27">
        <v>44331.981666666667</v>
      </c>
      <c r="E10155"/>
      <c r="F10155" s="42">
        <v>246024</v>
      </c>
      <c r="G10155" s="41">
        <v>44314.818148148152</v>
      </c>
    </row>
    <row r="10156" spans="1:7" x14ac:dyDescent="0.3">
      <c r="A10156" s="24">
        <v>245475</v>
      </c>
      <c r="B10156" s="27">
        <v>44308.902662037035</v>
      </c>
      <c r="E10156"/>
      <c r="F10156" s="42">
        <v>246050</v>
      </c>
      <c r="G10156" s="41">
        <v>44355.790636574071</v>
      </c>
    </row>
    <row r="10157" spans="1:7" x14ac:dyDescent="0.3">
      <c r="A10157" s="24">
        <v>245480</v>
      </c>
      <c r="B10157" s="27">
        <v>44386.713379629633</v>
      </c>
      <c r="E10157"/>
      <c r="F10157" s="42">
        <v>246071</v>
      </c>
      <c r="G10157" s="41">
        <v>44318.380671296298</v>
      </c>
    </row>
    <row r="10158" spans="1:7" x14ac:dyDescent="0.3">
      <c r="A10158" s="24">
        <v>245490</v>
      </c>
      <c r="B10158" s="27">
        <v>44310.406736111108</v>
      </c>
      <c r="E10158"/>
      <c r="F10158" s="42">
        <v>246216</v>
      </c>
      <c r="G10158" s="41">
        <v>44374.90966435185</v>
      </c>
    </row>
    <row r="10159" spans="1:7" x14ac:dyDescent="0.3">
      <c r="A10159" s="24">
        <v>245499</v>
      </c>
      <c r="B10159" s="27">
        <v>44369.407546296294</v>
      </c>
      <c r="E10159"/>
      <c r="F10159" s="42">
        <v>246226</v>
      </c>
      <c r="G10159" s="41">
        <v>44398.63449074074</v>
      </c>
    </row>
    <row r="10160" spans="1:7" x14ac:dyDescent="0.3">
      <c r="A10160" s="24">
        <v>245509</v>
      </c>
      <c r="B10160" s="27">
        <v>44393.691932870373</v>
      </c>
      <c r="E10160"/>
      <c r="F10160" s="42">
        <v>246235</v>
      </c>
      <c r="G10160" s="41">
        <v>44316.050752314812</v>
      </c>
    </row>
    <row r="10161" spans="1:7" x14ac:dyDescent="0.3">
      <c r="A10161" s="24">
        <v>245529</v>
      </c>
      <c r="B10161" s="27">
        <v>44306.979560185187</v>
      </c>
      <c r="E10161"/>
      <c r="F10161" s="42">
        <v>246290</v>
      </c>
      <c r="G10161" s="41">
        <v>44313.528506944444</v>
      </c>
    </row>
    <row r="10162" spans="1:7" x14ac:dyDescent="0.3">
      <c r="A10162" s="24">
        <v>245530</v>
      </c>
      <c r="B10162" s="27">
        <v>44318.753831018519</v>
      </c>
      <c r="E10162"/>
      <c r="F10162" s="42">
        <v>246394</v>
      </c>
      <c r="G10162" s="41">
        <v>44392.659571759257</v>
      </c>
    </row>
    <row r="10163" spans="1:7" x14ac:dyDescent="0.3">
      <c r="A10163" s="24">
        <v>245531</v>
      </c>
      <c r="B10163" s="27">
        <v>44308.531736111108</v>
      </c>
      <c r="E10163"/>
      <c r="F10163" s="42">
        <v>246429</v>
      </c>
      <c r="G10163" s="41">
        <v>44317.649861111109</v>
      </c>
    </row>
    <row r="10164" spans="1:7" x14ac:dyDescent="0.3">
      <c r="A10164" s="24">
        <v>245558</v>
      </c>
      <c r="B10164" s="27">
        <v>44408.859814814816</v>
      </c>
      <c r="E10164"/>
      <c r="F10164" s="42">
        <v>246441</v>
      </c>
      <c r="G10164" s="41">
        <v>44297.609398148146</v>
      </c>
    </row>
    <row r="10165" spans="1:7" x14ac:dyDescent="0.3">
      <c r="A10165" s="24">
        <v>245575</v>
      </c>
      <c r="B10165" s="27">
        <v>44376.435057870367</v>
      </c>
      <c r="E10165"/>
      <c r="F10165" s="42">
        <v>246476</v>
      </c>
      <c r="G10165" s="41">
        <v>44314.753020833334</v>
      </c>
    </row>
    <row r="10166" spans="1:7" x14ac:dyDescent="0.3">
      <c r="A10166" s="24">
        <v>245591</v>
      </c>
      <c r="B10166" s="27">
        <v>44376.858194444445</v>
      </c>
      <c r="E10166"/>
      <c r="F10166" s="42">
        <v>246488</v>
      </c>
      <c r="G10166" s="41">
        <v>44342.643391203703</v>
      </c>
    </row>
    <row r="10167" spans="1:7" x14ac:dyDescent="0.3">
      <c r="A10167" s="24">
        <v>245598</v>
      </c>
      <c r="B10167" s="27">
        <v>44311.943553240744</v>
      </c>
      <c r="E10167"/>
      <c r="F10167" s="42">
        <v>246510</v>
      </c>
      <c r="G10167" s="41">
        <v>44336.507870370369</v>
      </c>
    </row>
    <row r="10168" spans="1:7" x14ac:dyDescent="0.3">
      <c r="A10168" s="24">
        <v>245609</v>
      </c>
      <c r="B10168" s="27">
        <v>44333.499374999999</v>
      </c>
      <c r="E10168"/>
      <c r="F10168" s="42">
        <v>246515</v>
      </c>
      <c r="G10168" s="41">
        <v>44323.75545138889</v>
      </c>
    </row>
    <row r="10169" spans="1:7" x14ac:dyDescent="0.3">
      <c r="A10169" s="24">
        <v>245621</v>
      </c>
      <c r="B10169" s="27">
        <v>44340.676157407404</v>
      </c>
      <c r="E10169"/>
      <c r="F10169" s="42">
        <v>246525</v>
      </c>
      <c r="G10169" s="41">
        <v>44295.914004629631</v>
      </c>
    </row>
    <row r="10170" spans="1:7" x14ac:dyDescent="0.3">
      <c r="A10170" s="24">
        <v>245639</v>
      </c>
      <c r="B10170" s="27">
        <v>44343.80400462963</v>
      </c>
      <c r="E10170"/>
      <c r="F10170" s="42">
        <v>246528</v>
      </c>
      <c r="G10170" s="41">
        <v>44293.430208333331</v>
      </c>
    </row>
    <row r="10171" spans="1:7" x14ac:dyDescent="0.3">
      <c r="A10171" s="24">
        <v>245691</v>
      </c>
      <c r="B10171" s="27">
        <v>44305.247002314813</v>
      </c>
      <c r="E10171"/>
      <c r="F10171" s="42">
        <v>246542</v>
      </c>
      <c r="G10171" s="41">
        <v>44317.549537037034</v>
      </c>
    </row>
    <row r="10172" spans="1:7" x14ac:dyDescent="0.3">
      <c r="A10172" s="24">
        <v>245714</v>
      </c>
      <c r="B10172" s="27">
        <v>44408.691932870373</v>
      </c>
      <c r="E10172"/>
      <c r="F10172" s="42">
        <v>246568</v>
      </c>
      <c r="G10172" s="41">
        <v>44303.50949074074</v>
      </c>
    </row>
    <row r="10173" spans="1:7" x14ac:dyDescent="0.3">
      <c r="A10173" s="24">
        <v>245727</v>
      </c>
      <c r="B10173" s="27">
        <v>44345.777673611112</v>
      </c>
      <c r="E10173"/>
      <c r="F10173" s="42">
        <v>246586</v>
      </c>
      <c r="G10173" s="41">
        <v>44344.731979166667</v>
      </c>
    </row>
    <row r="10174" spans="1:7" x14ac:dyDescent="0.3">
      <c r="A10174" s="24">
        <v>245731</v>
      </c>
      <c r="B10174" s="27">
        <v>44341.180335648147</v>
      </c>
      <c r="E10174"/>
      <c r="F10174" s="42">
        <v>246590</v>
      </c>
      <c r="G10174" s="41">
        <v>44344.785381944443</v>
      </c>
    </row>
    <row r="10175" spans="1:7" x14ac:dyDescent="0.3">
      <c r="A10175" s="24">
        <v>245738</v>
      </c>
      <c r="B10175" s="27">
        <v>44365.212337962963</v>
      </c>
      <c r="E10175"/>
      <c r="F10175" s="42">
        <v>246593</v>
      </c>
      <c r="G10175" s="41">
        <v>44298.749780092592</v>
      </c>
    </row>
    <row r="10176" spans="1:7" x14ac:dyDescent="0.3">
      <c r="A10176" s="24">
        <v>245743</v>
      </c>
      <c r="B10176" s="27">
        <v>44299.716331018521</v>
      </c>
      <c r="E10176"/>
      <c r="F10176" s="42">
        <v>246614</v>
      </c>
      <c r="G10176" s="41">
        <v>44286.663622685184</v>
      </c>
    </row>
    <row r="10177" spans="1:7" x14ac:dyDescent="0.3">
      <c r="A10177" s="24">
        <v>245751</v>
      </c>
      <c r="B10177" s="27">
        <v>44311.456250000003</v>
      </c>
      <c r="E10177"/>
      <c r="F10177" s="42">
        <v>246622</v>
      </c>
      <c r="G10177" s="41">
        <v>44347.589988425927</v>
      </c>
    </row>
    <row r="10178" spans="1:7" x14ac:dyDescent="0.3">
      <c r="A10178" s="24">
        <v>245801</v>
      </c>
      <c r="B10178" s="27">
        <v>44358.681817129633</v>
      </c>
      <c r="E10178"/>
      <c r="F10178" s="42">
        <v>246631</v>
      </c>
      <c r="G10178" s="41">
        <v>44344.231168981481</v>
      </c>
    </row>
    <row r="10179" spans="1:7" x14ac:dyDescent="0.3">
      <c r="A10179" s="24">
        <v>245816</v>
      </c>
      <c r="B10179" s="27">
        <v>44403.865879629629</v>
      </c>
      <c r="E10179"/>
      <c r="F10179" s="42">
        <v>246656</v>
      </c>
      <c r="G10179" s="41">
        <v>44402.002210648148</v>
      </c>
    </row>
    <row r="10180" spans="1:7" x14ac:dyDescent="0.3">
      <c r="A10180" s="24">
        <v>245878</v>
      </c>
      <c r="B10180" s="27">
        <v>44291.541446759256</v>
      </c>
      <c r="E10180"/>
      <c r="F10180" s="42">
        <v>246681</v>
      </c>
      <c r="G10180" s="41">
        <v>44310.640162037038</v>
      </c>
    </row>
    <row r="10181" spans="1:7" x14ac:dyDescent="0.3">
      <c r="A10181" s="24">
        <v>245881</v>
      </c>
      <c r="B10181" s="27">
        <v>44375.063333333332</v>
      </c>
      <c r="E10181"/>
      <c r="F10181" s="42">
        <v>246744</v>
      </c>
      <c r="G10181" s="41">
        <v>44357.88894675926</v>
      </c>
    </row>
    <row r="10182" spans="1:7" x14ac:dyDescent="0.3">
      <c r="A10182" s="24">
        <v>245897</v>
      </c>
      <c r="B10182" s="27">
        <v>44371.935868055552</v>
      </c>
      <c r="E10182"/>
      <c r="F10182" s="42">
        <v>246762</v>
      </c>
      <c r="G10182" s="41">
        <v>44344.915231481478</v>
      </c>
    </row>
    <row r="10183" spans="1:7" x14ac:dyDescent="0.3">
      <c r="A10183" s="24">
        <v>245899</v>
      </c>
      <c r="B10183" s="27">
        <v>44387.788298611114</v>
      </c>
      <c r="E10183"/>
      <c r="F10183" s="42">
        <v>246794</v>
      </c>
      <c r="G10183" s="41">
        <v>44387.451238425929</v>
      </c>
    </row>
    <row r="10184" spans="1:7" x14ac:dyDescent="0.3">
      <c r="A10184" s="24">
        <v>245926</v>
      </c>
      <c r="B10184" s="27">
        <v>44344.615879629629</v>
      </c>
      <c r="E10184"/>
      <c r="F10184" s="42">
        <v>246795</v>
      </c>
      <c r="G10184" s="41">
        <v>44286.688703703701</v>
      </c>
    </row>
    <row r="10185" spans="1:7" x14ac:dyDescent="0.3">
      <c r="A10185" s="24">
        <v>245972</v>
      </c>
      <c r="B10185" s="27">
        <v>44387.627997685187</v>
      </c>
      <c r="E10185"/>
      <c r="F10185" s="42">
        <v>246798</v>
      </c>
      <c r="G10185" s="41">
        <v>44347.757870370369</v>
      </c>
    </row>
    <row r="10186" spans="1:7" x14ac:dyDescent="0.3">
      <c r="A10186" s="24">
        <v>245974</v>
      </c>
      <c r="B10186" s="27">
        <v>44353.731979166667</v>
      </c>
      <c r="E10186"/>
      <c r="F10186" s="42">
        <v>246866</v>
      </c>
      <c r="G10186" s="41">
        <v>44316.839988425927</v>
      </c>
    </row>
    <row r="10187" spans="1:7" x14ac:dyDescent="0.3">
      <c r="A10187" s="24">
        <v>245980</v>
      </c>
      <c r="B10187" s="27">
        <v>44376.604155092595</v>
      </c>
      <c r="E10187"/>
      <c r="F10187" s="42">
        <v>246872</v>
      </c>
      <c r="G10187" s="41">
        <v>44313.882060185184</v>
      </c>
    </row>
    <row r="10188" spans="1:7" x14ac:dyDescent="0.3">
      <c r="A10188" s="24">
        <v>245997</v>
      </c>
      <c r="B10188" s="27">
        <v>44312.543877314813</v>
      </c>
      <c r="E10188"/>
      <c r="F10188" s="42">
        <v>246901</v>
      </c>
      <c r="G10188" s="41">
        <v>44341.855775462966</v>
      </c>
    </row>
    <row r="10189" spans="1:7" x14ac:dyDescent="0.3">
      <c r="A10189" s="24">
        <v>246013</v>
      </c>
      <c r="B10189" s="27">
        <v>44301.547523148147</v>
      </c>
      <c r="E10189"/>
      <c r="F10189" s="42">
        <v>246919</v>
      </c>
      <c r="G10189" s="41">
        <v>44316.652291666665</v>
      </c>
    </row>
    <row r="10190" spans="1:7" x14ac:dyDescent="0.3">
      <c r="A10190" s="24">
        <v>246024</v>
      </c>
      <c r="B10190" s="27">
        <v>44314.818148148152</v>
      </c>
      <c r="E10190"/>
      <c r="F10190" s="42">
        <v>246929</v>
      </c>
      <c r="G10190" s="41">
        <v>44309.335543981484</v>
      </c>
    </row>
    <row r="10191" spans="1:7" x14ac:dyDescent="0.3">
      <c r="A10191" s="24">
        <v>246050</v>
      </c>
      <c r="B10191" s="27">
        <v>44355.790636574071</v>
      </c>
      <c r="E10191"/>
      <c r="F10191" s="42">
        <v>246990</v>
      </c>
      <c r="G10191" s="41">
        <v>44374.637465277781</v>
      </c>
    </row>
    <row r="10192" spans="1:7" x14ac:dyDescent="0.3">
      <c r="A10192" s="24">
        <v>246071</v>
      </c>
      <c r="B10192" s="27">
        <v>44318.380671296298</v>
      </c>
      <c r="E10192"/>
      <c r="F10192" s="42">
        <v>247033</v>
      </c>
      <c r="G10192" s="41">
        <v>44310.70689814815</v>
      </c>
    </row>
    <row r="10193" spans="1:7" x14ac:dyDescent="0.3">
      <c r="A10193" s="24">
        <v>246216</v>
      </c>
      <c r="B10193" s="27">
        <v>44374.90966435185</v>
      </c>
      <c r="E10193"/>
      <c r="F10193" s="42">
        <v>247035</v>
      </c>
      <c r="G10193" s="41">
        <v>44325.878831018519</v>
      </c>
    </row>
    <row r="10194" spans="1:7" x14ac:dyDescent="0.3">
      <c r="A10194" s="24">
        <v>246226</v>
      </c>
      <c r="B10194" s="27">
        <v>44398.63449074074</v>
      </c>
      <c r="E10194"/>
      <c r="F10194" s="42">
        <v>247038</v>
      </c>
      <c r="G10194" s="41">
        <v>44354.99695601852</v>
      </c>
    </row>
    <row r="10195" spans="1:7" x14ac:dyDescent="0.3">
      <c r="A10195" s="24">
        <v>246235</v>
      </c>
      <c r="B10195" s="27">
        <v>44316.050752314812</v>
      </c>
      <c r="E10195"/>
      <c r="F10195" s="42">
        <v>247040</v>
      </c>
      <c r="G10195" s="41">
        <v>44308.957708333335</v>
      </c>
    </row>
    <row r="10196" spans="1:7" x14ac:dyDescent="0.3">
      <c r="A10196" s="24">
        <v>246290</v>
      </c>
      <c r="B10196" s="27">
        <v>44313.528506944444</v>
      </c>
      <c r="E10196"/>
      <c r="F10196" s="42">
        <v>247070</v>
      </c>
      <c r="G10196" s="41">
        <v>44403.045902777776</v>
      </c>
    </row>
    <row r="10197" spans="1:7" x14ac:dyDescent="0.3">
      <c r="A10197" s="24">
        <v>246394</v>
      </c>
      <c r="B10197" s="27">
        <v>44392.659571759257</v>
      </c>
      <c r="E10197"/>
      <c r="F10197" s="42">
        <v>247103</v>
      </c>
      <c r="G10197" s="41">
        <v>44393.566122685188</v>
      </c>
    </row>
    <row r="10198" spans="1:7" x14ac:dyDescent="0.3">
      <c r="A10198" s="24">
        <v>246429</v>
      </c>
      <c r="B10198" s="27">
        <v>44317.649861111109</v>
      </c>
      <c r="E10198"/>
      <c r="F10198" s="42">
        <v>247113</v>
      </c>
      <c r="G10198" s="41">
        <v>44404.804803240739</v>
      </c>
    </row>
    <row r="10199" spans="1:7" x14ac:dyDescent="0.3">
      <c r="A10199" s="24">
        <v>246441</v>
      </c>
      <c r="B10199" s="27">
        <v>44297.609398148146</v>
      </c>
      <c r="E10199"/>
      <c r="F10199" s="42">
        <v>247114</v>
      </c>
      <c r="G10199" s="41">
        <v>44400.530127314814</v>
      </c>
    </row>
    <row r="10200" spans="1:7" x14ac:dyDescent="0.3">
      <c r="A10200" s="24">
        <v>246476</v>
      </c>
      <c r="B10200" s="27">
        <v>44314.753020833334</v>
      </c>
      <c r="E10200"/>
      <c r="F10200" s="42">
        <v>247122</v>
      </c>
      <c r="G10200" s="41">
        <v>44390.649456018517</v>
      </c>
    </row>
    <row r="10201" spans="1:7" x14ac:dyDescent="0.3">
      <c r="A10201" s="24">
        <v>246488</v>
      </c>
      <c r="B10201" s="27">
        <v>44342.643391203703</v>
      </c>
      <c r="E10201"/>
      <c r="F10201" s="42">
        <v>247167</v>
      </c>
      <c r="G10201" s="41">
        <v>44297.950023148151</v>
      </c>
    </row>
    <row r="10202" spans="1:7" x14ac:dyDescent="0.3">
      <c r="A10202" s="24">
        <v>246510</v>
      </c>
      <c r="B10202" s="27">
        <v>44336.507870370369</v>
      </c>
      <c r="E10202"/>
      <c r="F10202" s="42">
        <v>247182</v>
      </c>
      <c r="G10202" s="41">
        <v>44414.959733796299</v>
      </c>
    </row>
    <row r="10203" spans="1:7" x14ac:dyDescent="0.3">
      <c r="A10203" s="24">
        <v>246515</v>
      </c>
      <c r="B10203" s="27">
        <v>44323.75545138889</v>
      </c>
      <c r="E10203"/>
      <c r="F10203" s="42">
        <v>247188</v>
      </c>
      <c r="G10203" s="41">
        <v>44311.559247685182</v>
      </c>
    </row>
    <row r="10204" spans="1:7" x14ac:dyDescent="0.3">
      <c r="A10204" s="24">
        <v>246525</v>
      </c>
      <c r="B10204" s="27">
        <v>44295.914004629631</v>
      </c>
      <c r="E10204"/>
      <c r="F10204" s="42">
        <v>247212</v>
      </c>
      <c r="G10204" s="41">
        <v>44384.735335648147</v>
      </c>
    </row>
    <row r="10205" spans="1:7" x14ac:dyDescent="0.3">
      <c r="A10205" s="24">
        <v>246528</v>
      </c>
      <c r="B10205" s="27">
        <v>44293.430208333331</v>
      </c>
      <c r="E10205"/>
      <c r="F10205" s="42">
        <v>247280</v>
      </c>
      <c r="G10205" s="41">
        <v>44296.056921296295</v>
      </c>
    </row>
    <row r="10206" spans="1:7" x14ac:dyDescent="0.3">
      <c r="A10206" s="24">
        <v>246542</v>
      </c>
      <c r="B10206" s="27">
        <v>44317.549537037034</v>
      </c>
      <c r="E10206"/>
      <c r="F10206" s="42">
        <v>247313</v>
      </c>
      <c r="G10206" s="41">
        <v>44372.662002314813</v>
      </c>
    </row>
    <row r="10207" spans="1:7" x14ac:dyDescent="0.3">
      <c r="A10207" s="24">
        <v>246568</v>
      </c>
      <c r="B10207" s="27">
        <v>44303.50949074074</v>
      </c>
      <c r="E10207"/>
      <c r="F10207" s="42">
        <v>247332</v>
      </c>
      <c r="G10207" s="41">
        <v>44312.535381944443</v>
      </c>
    </row>
    <row r="10208" spans="1:7" x14ac:dyDescent="0.3">
      <c r="A10208" s="24">
        <v>246586</v>
      </c>
      <c r="B10208" s="27">
        <v>44344.731979166667</v>
      </c>
      <c r="E10208"/>
      <c r="F10208" s="42">
        <v>247340</v>
      </c>
      <c r="G10208" s="41">
        <v>44373.52244212963</v>
      </c>
    </row>
    <row r="10209" spans="1:7" x14ac:dyDescent="0.3">
      <c r="A10209" s="24">
        <v>246590</v>
      </c>
      <c r="B10209" s="27">
        <v>44344.785381944443</v>
      </c>
      <c r="E10209"/>
      <c r="F10209" s="42">
        <v>247342</v>
      </c>
      <c r="G10209" s="41">
        <v>44343.897037037037</v>
      </c>
    </row>
    <row r="10210" spans="1:7" x14ac:dyDescent="0.3">
      <c r="A10210" s="24">
        <v>246593</v>
      </c>
      <c r="B10210" s="27">
        <v>44298.749780092592</v>
      </c>
      <c r="E10210"/>
      <c r="F10210" s="42">
        <v>247357</v>
      </c>
      <c r="G10210" s="41">
        <v>44346.925335648149</v>
      </c>
    </row>
    <row r="10211" spans="1:7" x14ac:dyDescent="0.3">
      <c r="A10211" s="24">
        <v>246614</v>
      </c>
      <c r="B10211" s="27">
        <v>44286.663622685184</v>
      </c>
      <c r="E10211"/>
      <c r="F10211" s="42">
        <v>247390</v>
      </c>
      <c r="G10211" s="41">
        <v>44411.844039351854</v>
      </c>
    </row>
    <row r="10212" spans="1:7" x14ac:dyDescent="0.3">
      <c r="A10212" s="24">
        <v>246622</v>
      </c>
      <c r="B10212" s="27">
        <v>44347.589988425927</v>
      </c>
      <c r="E10212"/>
      <c r="F10212" s="42">
        <v>247439</v>
      </c>
      <c r="G10212" s="41">
        <v>44339.504317129627</v>
      </c>
    </row>
    <row r="10213" spans="1:7" x14ac:dyDescent="0.3">
      <c r="A10213" s="24">
        <v>246631</v>
      </c>
      <c r="B10213" s="27">
        <v>44344.231168981481</v>
      </c>
      <c r="E10213"/>
      <c r="F10213" s="42">
        <v>247442</v>
      </c>
      <c r="G10213" s="41">
        <v>44345.698807870373</v>
      </c>
    </row>
    <row r="10214" spans="1:7" x14ac:dyDescent="0.3">
      <c r="A10214" s="24">
        <v>246656</v>
      </c>
      <c r="B10214" s="27">
        <v>44402.002210648148</v>
      </c>
      <c r="E10214"/>
      <c r="F10214" s="42">
        <v>247465</v>
      </c>
      <c r="G10214" s="41">
        <v>44375.072199074071</v>
      </c>
    </row>
    <row r="10215" spans="1:7" x14ac:dyDescent="0.3">
      <c r="A10215" s="24">
        <v>246681</v>
      </c>
      <c r="B10215" s="27">
        <v>44310.640162037038</v>
      </c>
      <c r="E10215"/>
      <c r="F10215" s="42">
        <v>247480</v>
      </c>
      <c r="G10215" s="41">
        <v>44334.660787037035</v>
      </c>
    </row>
    <row r="10216" spans="1:7" x14ac:dyDescent="0.3">
      <c r="A10216" s="24">
        <v>246744</v>
      </c>
      <c r="B10216" s="27">
        <v>44357.88894675926</v>
      </c>
      <c r="E10216"/>
      <c r="F10216" s="42">
        <v>247489</v>
      </c>
      <c r="G10216" s="41">
        <v>44336.592824074076</v>
      </c>
    </row>
    <row r="10217" spans="1:7" x14ac:dyDescent="0.3">
      <c r="A10217" s="24">
        <v>246762</v>
      </c>
      <c r="B10217" s="27">
        <v>44344.915231481478</v>
      </c>
      <c r="E10217"/>
      <c r="F10217" s="42">
        <v>247499</v>
      </c>
      <c r="G10217" s="41">
        <v>44375.913217592592</v>
      </c>
    </row>
    <row r="10218" spans="1:7" x14ac:dyDescent="0.3">
      <c r="A10218" s="24">
        <v>246794</v>
      </c>
      <c r="B10218" s="27">
        <v>44387.451238425929</v>
      </c>
      <c r="E10218"/>
      <c r="F10218" s="42">
        <v>247517</v>
      </c>
      <c r="G10218" s="41">
        <v>44419.687083333331</v>
      </c>
    </row>
    <row r="10219" spans="1:7" x14ac:dyDescent="0.3">
      <c r="A10219" s="24">
        <v>246795</v>
      </c>
      <c r="B10219" s="27">
        <v>44286.688703703701</v>
      </c>
      <c r="E10219"/>
      <c r="F10219" s="42">
        <v>247577</v>
      </c>
      <c r="G10219" s="41">
        <v>44345.0156712963</v>
      </c>
    </row>
    <row r="10220" spans="1:7" x14ac:dyDescent="0.3">
      <c r="A10220" s="24">
        <v>246798</v>
      </c>
      <c r="B10220" s="27">
        <v>44347.757870370369</v>
      </c>
      <c r="E10220"/>
      <c r="F10220" s="42">
        <v>247601</v>
      </c>
      <c r="G10220" s="41">
        <v>44342.816932870373</v>
      </c>
    </row>
    <row r="10221" spans="1:7" x14ac:dyDescent="0.3">
      <c r="A10221" s="24">
        <v>246866</v>
      </c>
      <c r="B10221" s="27">
        <v>44316.839988425927</v>
      </c>
      <c r="E10221"/>
      <c r="F10221" s="42">
        <v>247637</v>
      </c>
      <c r="G10221" s="41">
        <v>44372.744930555556</v>
      </c>
    </row>
    <row r="10222" spans="1:7" x14ac:dyDescent="0.3">
      <c r="A10222" s="24">
        <v>246872</v>
      </c>
      <c r="B10222" s="27">
        <v>44313.882060185184</v>
      </c>
      <c r="E10222"/>
      <c r="F10222" s="42">
        <v>247657</v>
      </c>
      <c r="G10222" s="41">
        <v>44393.941932870373</v>
      </c>
    </row>
    <row r="10223" spans="1:7" x14ac:dyDescent="0.3">
      <c r="A10223" s="24">
        <v>246901</v>
      </c>
      <c r="B10223" s="27">
        <v>44341.855775462966</v>
      </c>
      <c r="E10223"/>
      <c r="F10223" s="42">
        <v>247659</v>
      </c>
      <c r="G10223" s="41">
        <v>44345.989594907405</v>
      </c>
    </row>
    <row r="10224" spans="1:7" x14ac:dyDescent="0.3">
      <c r="A10224" s="24">
        <v>246919</v>
      </c>
      <c r="B10224" s="27">
        <v>44316.652291666665</v>
      </c>
      <c r="E10224"/>
      <c r="F10224" s="42">
        <v>247708</v>
      </c>
      <c r="G10224" s="41">
        <v>44308.878425925926</v>
      </c>
    </row>
    <row r="10225" spans="1:7" x14ac:dyDescent="0.3">
      <c r="A10225" s="24">
        <v>246929</v>
      </c>
      <c r="B10225" s="27">
        <v>44309.335543981484</v>
      </c>
      <c r="E10225"/>
      <c r="F10225" s="42">
        <v>247747</v>
      </c>
      <c r="G10225" s="41">
        <v>44380.736898148149</v>
      </c>
    </row>
    <row r="10226" spans="1:7" x14ac:dyDescent="0.3">
      <c r="A10226" s="24">
        <v>246990</v>
      </c>
      <c r="B10226" s="27">
        <v>44374.637465277781</v>
      </c>
      <c r="E10226"/>
      <c r="F10226" s="42">
        <v>247761</v>
      </c>
      <c r="G10226" s="41">
        <v>44311.381655092591</v>
      </c>
    </row>
    <row r="10227" spans="1:7" x14ac:dyDescent="0.3">
      <c r="A10227" s="24">
        <v>247033</v>
      </c>
      <c r="B10227" s="27">
        <v>44310.70689814815</v>
      </c>
      <c r="E10227"/>
      <c r="F10227" s="42">
        <v>247769</v>
      </c>
      <c r="G10227" s="41">
        <v>44345.518796296295</v>
      </c>
    </row>
    <row r="10228" spans="1:7" x14ac:dyDescent="0.3">
      <c r="A10228" s="24">
        <v>247035</v>
      </c>
      <c r="B10228" s="27">
        <v>44325.878831018519</v>
      </c>
      <c r="E10228"/>
      <c r="F10228" s="42">
        <v>247783</v>
      </c>
      <c r="G10228" s="41">
        <v>44319.753020833334</v>
      </c>
    </row>
    <row r="10229" spans="1:7" x14ac:dyDescent="0.3">
      <c r="A10229" s="24">
        <v>247038</v>
      </c>
      <c r="B10229" s="27">
        <v>44354.99695601852</v>
      </c>
      <c r="E10229"/>
      <c r="F10229" s="42">
        <v>247878</v>
      </c>
      <c r="G10229" s="41">
        <v>44316.322199074071</v>
      </c>
    </row>
    <row r="10230" spans="1:7" x14ac:dyDescent="0.3">
      <c r="A10230" s="24">
        <v>247040</v>
      </c>
      <c r="B10230" s="27">
        <v>44308.957708333335</v>
      </c>
      <c r="E10230"/>
      <c r="F10230" s="42">
        <v>247917</v>
      </c>
      <c r="G10230" s="41">
        <v>44296.781331018516</v>
      </c>
    </row>
    <row r="10231" spans="1:7" x14ac:dyDescent="0.3">
      <c r="A10231" s="24">
        <v>247070</v>
      </c>
      <c r="B10231" s="27">
        <v>44403.045902777776</v>
      </c>
      <c r="E10231"/>
      <c r="F10231" s="42">
        <v>247936</v>
      </c>
      <c r="G10231" s="41">
        <v>44394.55641203704</v>
      </c>
    </row>
    <row r="10232" spans="1:7" x14ac:dyDescent="0.3">
      <c r="A10232" s="24">
        <v>247103</v>
      </c>
      <c r="B10232" s="27">
        <v>44393.566122685188</v>
      </c>
      <c r="E10232"/>
      <c r="F10232" s="42">
        <v>247942</v>
      </c>
      <c r="G10232" s="41">
        <v>44409.952997685185</v>
      </c>
    </row>
    <row r="10233" spans="1:7" x14ac:dyDescent="0.3">
      <c r="A10233" s="24">
        <v>247113</v>
      </c>
      <c r="B10233" s="27">
        <v>44404.804803240739</v>
      </c>
      <c r="E10233"/>
      <c r="F10233" s="42">
        <v>247967</v>
      </c>
      <c r="G10233" s="41">
        <v>44339.273900462962</v>
      </c>
    </row>
    <row r="10234" spans="1:7" x14ac:dyDescent="0.3">
      <c r="A10234" s="24">
        <v>247114</v>
      </c>
      <c r="B10234" s="27">
        <v>44400.530127314814</v>
      </c>
      <c r="E10234"/>
      <c r="F10234" s="42">
        <v>247975</v>
      </c>
      <c r="G10234" s="41">
        <v>44298.824618055558</v>
      </c>
    </row>
    <row r="10235" spans="1:7" x14ac:dyDescent="0.3">
      <c r="A10235" s="24">
        <v>247122</v>
      </c>
      <c r="B10235" s="27">
        <v>44390.649456018517</v>
      </c>
      <c r="E10235"/>
      <c r="F10235" s="42">
        <v>247998</v>
      </c>
      <c r="G10235" s="41">
        <v>44376.027997685182</v>
      </c>
    </row>
    <row r="10236" spans="1:7" x14ac:dyDescent="0.3">
      <c r="A10236" s="24">
        <v>247167</v>
      </c>
      <c r="B10236" s="27">
        <v>44297.950023148151</v>
      </c>
      <c r="E10236"/>
      <c r="F10236" s="42">
        <v>248011</v>
      </c>
      <c r="G10236" s="41">
        <v>44345.11859953704</v>
      </c>
    </row>
    <row r="10237" spans="1:7" x14ac:dyDescent="0.3">
      <c r="A10237" s="24">
        <v>247182</v>
      </c>
      <c r="B10237" s="27">
        <v>44414.959733796299</v>
      </c>
      <c r="E10237"/>
      <c r="F10237" s="42">
        <v>248039</v>
      </c>
      <c r="G10237" s="41">
        <v>44303.810057870367</v>
      </c>
    </row>
    <row r="10238" spans="1:7" x14ac:dyDescent="0.3">
      <c r="A10238" s="24">
        <v>247188</v>
      </c>
      <c r="B10238" s="27">
        <v>44311.559247685182</v>
      </c>
      <c r="E10238"/>
      <c r="F10238" s="42">
        <v>248043</v>
      </c>
      <c r="G10238" s="41">
        <v>44373.638541666667</v>
      </c>
    </row>
    <row r="10239" spans="1:7" x14ac:dyDescent="0.3">
      <c r="A10239" s="24">
        <v>247212</v>
      </c>
      <c r="B10239" s="27">
        <v>44384.735335648147</v>
      </c>
      <c r="E10239"/>
      <c r="F10239" s="42">
        <v>248045</v>
      </c>
      <c r="G10239" s="41">
        <v>44311.035497685189</v>
      </c>
    </row>
    <row r="10240" spans="1:7" x14ac:dyDescent="0.3">
      <c r="A10240" s="24">
        <v>247280</v>
      </c>
      <c r="B10240" s="27">
        <v>44296.056921296295</v>
      </c>
      <c r="E10240"/>
      <c r="F10240" s="42">
        <v>248142</v>
      </c>
      <c r="G10240" s="41">
        <v>44316.847280092596</v>
      </c>
    </row>
    <row r="10241" spans="1:7" x14ac:dyDescent="0.3">
      <c r="A10241" s="24">
        <v>247313</v>
      </c>
      <c r="B10241" s="27">
        <v>44372.662002314813</v>
      </c>
      <c r="E10241"/>
      <c r="F10241" s="42">
        <v>248190</v>
      </c>
      <c r="G10241" s="41">
        <v>44312.940717592595</v>
      </c>
    </row>
    <row r="10242" spans="1:7" x14ac:dyDescent="0.3">
      <c r="A10242" s="24">
        <v>247332</v>
      </c>
      <c r="B10242" s="27">
        <v>44312.535381944443</v>
      </c>
      <c r="E10242"/>
      <c r="F10242" s="42">
        <v>248313</v>
      </c>
      <c r="G10242" s="41">
        <v>44322.770821759259</v>
      </c>
    </row>
    <row r="10243" spans="1:7" x14ac:dyDescent="0.3">
      <c r="A10243" s="24">
        <v>247340</v>
      </c>
      <c r="B10243" s="27">
        <v>44373.52244212963</v>
      </c>
      <c r="E10243"/>
      <c r="F10243" s="42">
        <v>248316</v>
      </c>
      <c r="G10243" s="41">
        <v>44347.681018518517</v>
      </c>
    </row>
    <row r="10244" spans="1:7" x14ac:dyDescent="0.3">
      <c r="A10244" s="24">
        <v>247342</v>
      </c>
      <c r="B10244" s="27">
        <v>44343.897037037037</v>
      </c>
      <c r="E10244"/>
      <c r="F10244" s="42">
        <v>248323</v>
      </c>
      <c r="G10244" s="41">
        <v>44339.037662037037</v>
      </c>
    </row>
    <row r="10245" spans="1:7" x14ac:dyDescent="0.3">
      <c r="A10245" s="24">
        <v>247357</v>
      </c>
      <c r="B10245" s="27">
        <v>44346.925335648149</v>
      </c>
      <c r="E10245"/>
      <c r="F10245" s="42">
        <v>248436</v>
      </c>
      <c r="G10245" s="41">
        <v>44345.216990740744</v>
      </c>
    </row>
    <row r="10246" spans="1:7" x14ac:dyDescent="0.3">
      <c r="A10246" s="24">
        <v>247390</v>
      </c>
      <c r="B10246" s="27">
        <v>44411.844039351854</v>
      </c>
      <c r="E10246"/>
      <c r="F10246" s="42">
        <v>248461</v>
      </c>
      <c r="G10246" s="41">
        <v>44407.853750000002</v>
      </c>
    </row>
    <row r="10247" spans="1:7" x14ac:dyDescent="0.3">
      <c r="A10247" s="24">
        <v>247439</v>
      </c>
      <c r="B10247" s="27">
        <v>44339.504317129627</v>
      </c>
      <c r="E10247"/>
      <c r="F10247" s="42">
        <v>248529</v>
      </c>
      <c r="G10247" s="41">
        <v>44373.656736111108</v>
      </c>
    </row>
    <row r="10248" spans="1:7" x14ac:dyDescent="0.3">
      <c r="A10248" s="24">
        <v>247442</v>
      </c>
      <c r="B10248" s="27">
        <v>44345.698807870373</v>
      </c>
      <c r="E10248"/>
      <c r="F10248" s="42">
        <v>248547</v>
      </c>
      <c r="G10248" s="41">
        <v>44310.737650462965</v>
      </c>
    </row>
    <row r="10249" spans="1:7" x14ac:dyDescent="0.3">
      <c r="A10249" s="24">
        <v>247465</v>
      </c>
      <c r="B10249" s="27">
        <v>44375.072199074071</v>
      </c>
      <c r="E10249"/>
      <c r="F10249" s="42">
        <v>248549</v>
      </c>
      <c r="G10249" s="41">
        <v>44341.856168981481</v>
      </c>
    </row>
    <row r="10250" spans="1:7" x14ac:dyDescent="0.3">
      <c r="A10250" s="24">
        <v>247480</v>
      </c>
      <c r="B10250" s="27">
        <v>44334.660787037035</v>
      </c>
      <c r="E10250"/>
      <c r="F10250" s="42">
        <v>248558</v>
      </c>
      <c r="G10250" s="41">
        <v>44313.927777777775</v>
      </c>
    </row>
    <row r="10251" spans="1:7" x14ac:dyDescent="0.3">
      <c r="A10251" s="24">
        <v>247489</v>
      </c>
      <c r="B10251" s="27">
        <v>44336.592824074076</v>
      </c>
      <c r="E10251"/>
      <c r="F10251" s="42">
        <v>248706</v>
      </c>
      <c r="G10251" s="41">
        <v>44307.681018518517</v>
      </c>
    </row>
    <row r="10252" spans="1:7" x14ac:dyDescent="0.3">
      <c r="A10252" s="24">
        <v>247499</v>
      </c>
      <c r="B10252" s="27">
        <v>44375.913217592592</v>
      </c>
      <c r="E10252"/>
      <c r="F10252" s="42">
        <v>248769</v>
      </c>
      <c r="G10252" s="41">
        <v>44344.973078703704</v>
      </c>
    </row>
    <row r="10253" spans="1:7" x14ac:dyDescent="0.3">
      <c r="A10253" s="24">
        <v>247517</v>
      </c>
      <c r="B10253" s="27">
        <v>44419.687083333331</v>
      </c>
      <c r="E10253"/>
      <c r="F10253" s="42">
        <v>248822</v>
      </c>
      <c r="G10253" s="41">
        <v>44342.739664351851</v>
      </c>
    </row>
    <row r="10254" spans="1:7" x14ac:dyDescent="0.3">
      <c r="A10254" s="24">
        <v>247577</v>
      </c>
      <c r="B10254" s="27">
        <v>44345.0156712963</v>
      </c>
      <c r="E10254"/>
      <c r="F10254" s="42">
        <v>248848</v>
      </c>
      <c r="G10254" s="41">
        <v>44317.133611111109</v>
      </c>
    </row>
    <row r="10255" spans="1:7" x14ac:dyDescent="0.3">
      <c r="A10255" s="24">
        <v>247601</v>
      </c>
      <c r="B10255" s="27">
        <v>44342.816932870373</v>
      </c>
      <c r="E10255"/>
      <c r="F10255" s="42">
        <v>248886</v>
      </c>
      <c r="G10255" s="41">
        <v>44294.4059375</v>
      </c>
    </row>
    <row r="10256" spans="1:7" x14ac:dyDescent="0.3">
      <c r="A10256" s="24">
        <v>247637</v>
      </c>
      <c r="B10256" s="27">
        <v>44372.744930555556</v>
      </c>
      <c r="E10256"/>
      <c r="F10256" s="42">
        <v>248916</v>
      </c>
      <c r="G10256" s="41">
        <v>44310.844849537039</v>
      </c>
    </row>
    <row r="10257" spans="1:7" x14ac:dyDescent="0.3">
      <c r="A10257" s="24">
        <v>247657</v>
      </c>
      <c r="B10257" s="27">
        <v>44393.941932870373</v>
      </c>
      <c r="E10257"/>
      <c r="F10257" s="42">
        <v>249029</v>
      </c>
      <c r="G10257" s="41">
        <v>44343.567743055559</v>
      </c>
    </row>
    <row r="10258" spans="1:7" x14ac:dyDescent="0.3">
      <c r="A10258" s="24">
        <v>247659</v>
      </c>
      <c r="B10258" s="27">
        <v>44345.989594907405</v>
      </c>
      <c r="E10258"/>
      <c r="F10258" s="42">
        <v>249031</v>
      </c>
      <c r="G10258" s="41">
        <v>44310.329687500001</v>
      </c>
    </row>
    <row r="10259" spans="1:7" x14ac:dyDescent="0.3">
      <c r="A10259" s="24">
        <v>247708</v>
      </c>
      <c r="B10259" s="27">
        <v>44308.878425925926</v>
      </c>
      <c r="E10259"/>
      <c r="F10259" s="42">
        <v>249034</v>
      </c>
      <c r="G10259" s="41">
        <v>44341.716608796298</v>
      </c>
    </row>
    <row r="10260" spans="1:7" x14ac:dyDescent="0.3">
      <c r="A10260" s="24">
        <v>247747</v>
      </c>
      <c r="B10260" s="27">
        <v>44380.736898148149</v>
      </c>
      <c r="E10260"/>
      <c r="F10260" s="42">
        <v>249097</v>
      </c>
      <c r="G10260" s="41">
        <v>44301.714583333334</v>
      </c>
    </row>
    <row r="10261" spans="1:7" x14ac:dyDescent="0.3">
      <c r="A10261" s="24">
        <v>247761</v>
      </c>
      <c r="B10261" s="27">
        <v>44311.381655092591</v>
      </c>
      <c r="E10261"/>
      <c r="F10261" s="42">
        <v>249124</v>
      </c>
      <c r="G10261" s="41">
        <v>44316.787812499999</v>
      </c>
    </row>
    <row r="10262" spans="1:7" x14ac:dyDescent="0.3">
      <c r="A10262" s="24">
        <v>247769</v>
      </c>
      <c r="B10262" s="27">
        <v>44345.518796296295</v>
      </c>
      <c r="E10262"/>
      <c r="F10262" s="42">
        <v>249131</v>
      </c>
      <c r="G10262" s="41">
        <v>44403.727534722224</v>
      </c>
    </row>
    <row r="10263" spans="1:7" x14ac:dyDescent="0.3">
      <c r="A10263" s="24">
        <v>247783</v>
      </c>
      <c r="B10263" s="27">
        <v>44319.753020833334</v>
      </c>
      <c r="E10263"/>
      <c r="F10263" s="42">
        <v>249180</v>
      </c>
      <c r="G10263" s="41">
        <v>44313.834733796299</v>
      </c>
    </row>
    <row r="10264" spans="1:7" x14ac:dyDescent="0.3">
      <c r="A10264" s="24">
        <v>247878</v>
      </c>
      <c r="B10264" s="27">
        <v>44316.322199074071</v>
      </c>
      <c r="E10264"/>
      <c r="F10264" s="42">
        <v>249211</v>
      </c>
      <c r="G10264" s="41">
        <v>44331.68236111111</v>
      </c>
    </row>
    <row r="10265" spans="1:7" x14ac:dyDescent="0.3">
      <c r="A10265" s="24">
        <v>247917</v>
      </c>
      <c r="B10265" s="27">
        <v>44296.781331018516</v>
      </c>
      <c r="E10265"/>
      <c r="F10265" s="42">
        <v>249214</v>
      </c>
      <c r="G10265" s="41">
        <v>44372.654317129629</v>
      </c>
    </row>
    <row r="10266" spans="1:7" x14ac:dyDescent="0.3">
      <c r="A10266" s="24">
        <v>247936</v>
      </c>
      <c r="B10266" s="27">
        <v>44394.55641203704</v>
      </c>
      <c r="E10266"/>
      <c r="F10266" s="42">
        <v>249224</v>
      </c>
      <c r="G10266" s="41">
        <v>44315.495335648149</v>
      </c>
    </row>
    <row r="10267" spans="1:7" x14ac:dyDescent="0.3">
      <c r="A10267" s="24">
        <v>247942</v>
      </c>
      <c r="B10267" s="27">
        <v>44409.952997685185</v>
      </c>
      <c r="E10267"/>
      <c r="F10267" s="42">
        <v>249247</v>
      </c>
      <c r="G10267" s="41">
        <v>44319.934247685182</v>
      </c>
    </row>
    <row r="10268" spans="1:7" x14ac:dyDescent="0.3">
      <c r="A10268" s="24">
        <v>247967</v>
      </c>
      <c r="B10268" s="27">
        <v>44339.273900462962</v>
      </c>
      <c r="E10268"/>
      <c r="F10268" s="42">
        <v>249252</v>
      </c>
      <c r="G10268" s="41">
        <v>44374.689074074071</v>
      </c>
    </row>
    <row r="10269" spans="1:7" x14ac:dyDescent="0.3">
      <c r="A10269" s="24">
        <v>247975</v>
      </c>
      <c r="B10269" s="27">
        <v>44298.824618055558</v>
      </c>
      <c r="E10269"/>
      <c r="F10269" s="42">
        <v>249259</v>
      </c>
      <c r="G10269" s="41">
        <v>44413.758275462962</v>
      </c>
    </row>
    <row r="10270" spans="1:7" x14ac:dyDescent="0.3">
      <c r="A10270" s="24">
        <v>247998</v>
      </c>
      <c r="B10270" s="27">
        <v>44376.027997685182</v>
      </c>
      <c r="E10270"/>
      <c r="F10270" s="42">
        <v>249270</v>
      </c>
      <c r="G10270" s="41">
        <v>44308.261111111111</v>
      </c>
    </row>
    <row r="10271" spans="1:7" x14ac:dyDescent="0.3">
      <c r="A10271" s="24">
        <v>248011</v>
      </c>
      <c r="B10271" s="27">
        <v>44345.11859953704</v>
      </c>
      <c r="E10271"/>
      <c r="F10271" s="42">
        <v>249317</v>
      </c>
      <c r="G10271" s="41">
        <v>44359.825706018521</v>
      </c>
    </row>
    <row r="10272" spans="1:7" x14ac:dyDescent="0.3">
      <c r="A10272" s="24">
        <v>248039</v>
      </c>
      <c r="B10272" s="27">
        <v>44303.810057870367</v>
      </c>
      <c r="E10272"/>
      <c r="F10272" s="42">
        <v>249336</v>
      </c>
      <c r="G10272" s="41">
        <v>44377.817002314812</v>
      </c>
    </row>
    <row r="10273" spans="1:7" x14ac:dyDescent="0.3">
      <c r="A10273" s="24">
        <v>248043</v>
      </c>
      <c r="B10273" s="27">
        <v>44373.638541666667</v>
      </c>
      <c r="E10273"/>
      <c r="F10273" s="42">
        <v>249339</v>
      </c>
      <c r="G10273" s="41">
        <v>44343.81490740741</v>
      </c>
    </row>
    <row r="10274" spans="1:7" x14ac:dyDescent="0.3">
      <c r="A10274" s="24">
        <v>248045</v>
      </c>
      <c r="B10274" s="27">
        <v>44311.035497685189</v>
      </c>
      <c r="E10274"/>
      <c r="F10274" s="42">
        <v>249348</v>
      </c>
      <c r="G10274" s="41">
        <v>44286.524004629631</v>
      </c>
    </row>
    <row r="10275" spans="1:7" x14ac:dyDescent="0.3">
      <c r="A10275" s="24">
        <v>248142</v>
      </c>
      <c r="B10275" s="27">
        <v>44316.847280092596</v>
      </c>
      <c r="E10275"/>
      <c r="F10275" s="42">
        <v>249350</v>
      </c>
      <c r="G10275" s="41">
        <v>44375.757060185184</v>
      </c>
    </row>
    <row r="10276" spans="1:7" x14ac:dyDescent="0.3">
      <c r="A10276" s="24">
        <v>248190</v>
      </c>
      <c r="B10276" s="27">
        <v>44312.940717592595</v>
      </c>
      <c r="E10276"/>
      <c r="F10276" s="42">
        <v>249355</v>
      </c>
      <c r="G10276" s="41">
        <v>44298.960995370369</v>
      </c>
    </row>
    <row r="10277" spans="1:7" x14ac:dyDescent="0.3">
      <c r="A10277" s="24">
        <v>248313</v>
      </c>
      <c r="B10277" s="27">
        <v>44322.770821759259</v>
      </c>
      <c r="E10277"/>
      <c r="F10277" s="42">
        <v>249440</v>
      </c>
      <c r="G10277" s="41">
        <v>44346.421331018515</v>
      </c>
    </row>
    <row r="10278" spans="1:7" x14ac:dyDescent="0.3">
      <c r="A10278" s="24">
        <v>248316</v>
      </c>
      <c r="B10278" s="27">
        <v>44347.681018518517</v>
      </c>
      <c r="E10278"/>
      <c r="F10278" s="42">
        <v>249444</v>
      </c>
      <c r="G10278" s="41">
        <v>44375.987245370372</v>
      </c>
    </row>
    <row r="10279" spans="1:7" x14ac:dyDescent="0.3">
      <c r="A10279" s="24">
        <v>248323</v>
      </c>
      <c r="B10279" s="27">
        <v>44339.037662037037</v>
      </c>
      <c r="E10279"/>
      <c r="F10279" s="42">
        <v>249458</v>
      </c>
      <c r="G10279" s="41">
        <v>44408.286412037036</v>
      </c>
    </row>
    <row r="10280" spans="1:7" x14ac:dyDescent="0.3">
      <c r="A10280" s="24">
        <v>248436</v>
      </c>
      <c r="B10280" s="27">
        <v>44345.216990740744</v>
      </c>
      <c r="E10280"/>
      <c r="F10280" s="42">
        <v>249464</v>
      </c>
      <c r="G10280" s="41">
        <v>44346.649861111109</v>
      </c>
    </row>
    <row r="10281" spans="1:7" x14ac:dyDescent="0.3">
      <c r="A10281" s="24">
        <v>248461</v>
      </c>
      <c r="B10281" s="27">
        <v>44407.853750000002</v>
      </c>
      <c r="E10281"/>
      <c r="F10281" s="42">
        <v>249472</v>
      </c>
      <c r="G10281" s="41">
        <v>44373.102812500001</v>
      </c>
    </row>
    <row r="10282" spans="1:7" x14ac:dyDescent="0.3">
      <c r="A10282" s="24">
        <v>248529</v>
      </c>
      <c r="B10282" s="27">
        <v>44373.656736111108</v>
      </c>
      <c r="E10282"/>
      <c r="F10282" s="42">
        <v>249512</v>
      </c>
      <c r="G10282" s="41">
        <v>44300.9455787037</v>
      </c>
    </row>
    <row r="10283" spans="1:7" x14ac:dyDescent="0.3">
      <c r="A10283" s="24">
        <v>248547</v>
      </c>
      <c r="B10283" s="27">
        <v>44310.737650462965</v>
      </c>
      <c r="E10283"/>
      <c r="F10283" s="42">
        <v>249520</v>
      </c>
      <c r="G10283" s="41">
        <v>44339.216099537036</v>
      </c>
    </row>
    <row r="10284" spans="1:7" x14ac:dyDescent="0.3">
      <c r="A10284" s="24">
        <v>248549</v>
      </c>
      <c r="B10284" s="27">
        <v>44341.856168981481</v>
      </c>
      <c r="E10284"/>
      <c r="F10284" s="42">
        <v>249542</v>
      </c>
      <c r="G10284" s="41">
        <v>44372.193553240744</v>
      </c>
    </row>
    <row r="10285" spans="1:7" x14ac:dyDescent="0.3">
      <c r="A10285" s="24">
        <v>248558</v>
      </c>
      <c r="B10285" s="27">
        <v>44313.927777777775</v>
      </c>
      <c r="E10285"/>
      <c r="F10285" s="42">
        <v>249554</v>
      </c>
      <c r="G10285" s="41">
        <v>44310.566122685188</v>
      </c>
    </row>
    <row r="10286" spans="1:7" x14ac:dyDescent="0.3">
      <c r="A10286" s="24">
        <v>248706</v>
      </c>
      <c r="B10286" s="27">
        <v>44307.681018518517</v>
      </c>
      <c r="E10286"/>
      <c r="F10286" s="42">
        <v>249576</v>
      </c>
      <c r="G10286" s="41">
        <v>44349.53497685185</v>
      </c>
    </row>
    <row r="10287" spans="1:7" x14ac:dyDescent="0.3">
      <c r="A10287" s="24">
        <v>248769</v>
      </c>
      <c r="B10287" s="27">
        <v>44344.973078703704</v>
      </c>
      <c r="E10287"/>
      <c r="F10287" s="42">
        <v>249611</v>
      </c>
      <c r="G10287" s="41">
        <v>44345.896087962959</v>
      </c>
    </row>
    <row r="10288" spans="1:7" x14ac:dyDescent="0.3">
      <c r="A10288" s="24">
        <v>248822</v>
      </c>
      <c r="B10288" s="27">
        <v>44342.739664351851</v>
      </c>
      <c r="E10288"/>
      <c r="F10288" s="42">
        <v>249647</v>
      </c>
      <c r="G10288" s="41">
        <v>44309.793067129627</v>
      </c>
    </row>
    <row r="10289" spans="1:7" x14ac:dyDescent="0.3">
      <c r="A10289" s="24">
        <v>248848</v>
      </c>
      <c r="B10289" s="27">
        <v>44317.133611111109</v>
      </c>
      <c r="E10289"/>
      <c r="F10289" s="42">
        <v>249673</v>
      </c>
      <c r="G10289" s="41">
        <v>44338.928587962961</v>
      </c>
    </row>
    <row r="10290" spans="1:7" x14ac:dyDescent="0.3">
      <c r="A10290" s="24">
        <v>248886</v>
      </c>
      <c r="B10290" s="27">
        <v>44294.4059375</v>
      </c>
      <c r="E10290"/>
      <c r="F10290" s="42">
        <v>249770</v>
      </c>
      <c r="G10290" s="41">
        <v>44341.548321759263</v>
      </c>
    </row>
    <row r="10291" spans="1:7" x14ac:dyDescent="0.3">
      <c r="A10291" s="24">
        <v>248916</v>
      </c>
      <c r="B10291" s="27">
        <v>44310.844849537039</v>
      </c>
      <c r="E10291"/>
      <c r="F10291" s="42">
        <v>249870</v>
      </c>
      <c r="G10291" s="41">
        <v>44327.974699074075</v>
      </c>
    </row>
    <row r="10292" spans="1:7" x14ac:dyDescent="0.3">
      <c r="A10292" s="24">
        <v>249029</v>
      </c>
      <c r="B10292" s="27">
        <v>44343.567743055559</v>
      </c>
      <c r="E10292"/>
      <c r="F10292" s="42">
        <v>249881</v>
      </c>
      <c r="G10292" s="41">
        <v>44351.839583333334</v>
      </c>
    </row>
    <row r="10293" spans="1:7" x14ac:dyDescent="0.3">
      <c r="A10293" s="24">
        <v>249031</v>
      </c>
      <c r="B10293" s="27">
        <v>44310.329687500001</v>
      </c>
      <c r="E10293"/>
      <c r="F10293" s="42">
        <v>249902</v>
      </c>
      <c r="G10293" s="41">
        <v>44362.906736111108</v>
      </c>
    </row>
    <row r="10294" spans="1:7" x14ac:dyDescent="0.3">
      <c r="A10294" s="24">
        <v>249034</v>
      </c>
      <c r="B10294" s="27">
        <v>44341.716608796298</v>
      </c>
      <c r="E10294"/>
      <c r="F10294" s="42">
        <v>249914</v>
      </c>
      <c r="G10294" s="41">
        <v>44402.69840277778</v>
      </c>
    </row>
    <row r="10295" spans="1:7" x14ac:dyDescent="0.3">
      <c r="A10295" s="24">
        <v>249097</v>
      </c>
      <c r="B10295" s="27">
        <v>44301.714583333334</v>
      </c>
      <c r="E10295"/>
      <c r="F10295" s="42">
        <v>249916</v>
      </c>
      <c r="G10295" s="41">
        <v>44342.751805555556</v>
      </c>
    </row>
    <row r="10296" spans="1:7" x14ac:dyDescent="0.3">
      <c r="A10296" s="24">
        <v>249124</v>
      </c>
      <c r="B10296" s="27">
        <v>44316.787812499999</v>
      </c>
      <c r="E10296"/>
      <c r="F10296" s="42">
        <v>249980</v>
      </c>
      <c r="G10296" s="41">
        <v>44373.744930555556</v>
      </c>
    </row>
    <row r="10297" spans="1:7" x14ac:dyDescent="0.3">
      <c r="A10297" s="24">
        <v>249131</v>
      </c>
      <c r="B10297" s="27">
        <v>44403.727534722224</v>
      </c>
      <c r="E10297"/>
      <c r="F10297" s="42">
        <v>249994</v>
      </c>
      <c r="G10297" s="41">
        <v>44345.559282407405</v>
      </c>
    </row>
    <row r="10298" spans="1:7" x14ac:dyDescent="0.3">
      <c r="A10298" s="24">
        <v>249180</v>
      </c>
      <c r="B10298" s="27">
        <v>44313.834733796299</v>
      </c>
      <c r="E10298"/>
      <c r="F10298" s="42">
        <v>250005</v>
      </c>
      <c r="G10298" s="41">
        <v>44358.814108796294</v>
      </c>
    </row>
    <row r="10299" spans="1:7" x14ac:dyDescent="0.3">
      <c r="A10299" s="24">
        <v>249211</v>
      </c>
      <c r="B10299" s="27">
        <v>44331.68236111111</v>
      </c>
      <c r="E10299"/>
      <c r="F10299" s="42">
        <v>250008</v>
      </c>
      <c r="G10299" s="41">
        <v>44331.791851851849</v>
      </c>
    </row>
    <row r="10300" spans="1:7" x14ac:dyDescent="0.3">
      <c r="A10300" s="24">
        <v>249214</v>
      </c>
      <c r="B10300" s="27">
        <v>44372.654317129629</v>
      </c>
      <c r="E10300"/>
      <c r="F10300" s="42">
        <v>250013</v>
      </c>
      <c r="G10300" s="41">
        <v>44320.517175925925</v>
      </c>
    </row>
    <row r="10301" spans="1:7" x14ac:dyDescent="0.3">
      <c r="A10301" s="24">
        <v>249224</v>
      </c>
      <c r="B10301" s="27">
        <v>44315.495335648149</v>
      </c>
      <c r="E10301"/>
      <c r="F10301" s="42">
        <v>250077</v>
      </c>
      <c r="G10301" s="41">
        <v>44350.781736111108</v>
      </c>
    </row>
    <row r="10302" spans="1:7" x14ac:dyDescent="0.3">
      <c r="A10302" s="24">
        <v>249247</v>
      </c>
      <c r="B10302" s="27">
        <v>44319.934247685182</v>
      </c>
      <c r="E10302"/>
      <c r="F10302" s="42">
        <v>250107</v>
      </c>
      <c r="G10302" s="41">
        <v>44344.624780092592</v>
      </c>
    </row>
    <row r="10303" spans="1:7" x14ac:dyDescent="0.3">
      <c r="A10303" s="24">
        <v>249252</v>
      </c>
      <c r="B10303" s="27">
        <v>44374.689074074071</v>
      </c>
      <c r="E10303"/>
      <c r="F10303" s="42">
        <v>250119</v>
      </c>
      <c r="G10303" s="41">
        <v>44312.878333333334</v>
      </c>
    </row>
    <row r="10304" spans="1:7" x14ac:dyDescent="0.3">
      <c r="A10304" s="24">
        <v>249259</v>
      </c>
      <c r="B10304" s="27">
        <v>44413.758275462962</v>
      </c>
      <c r="E10304"/>
      <c r="F10304" s="42">
        <v>250123</v>
      </c>
      <c r="G10304" s="41">
        <v>44356.780671296299</v>
      </c>
    </row>
    <row r="10305" spans="1:7" x14ac:dyDescent="0.3">
      <c r="A10305" s="24">
        <v>249270</v>
      </c>
      <c r="B10305" s="27">
        <v>44308.261111111111</v>
      </c>
      <c r="E10305"/>
      <c r="F10305" s="42">
        <v>250139</v>
      </c>
      <c r="G10305" s="41">
        <v>44389.067337962966</v>
      </c>
    </row>
    <row r="10306" spans="1:7" x14ac:dyDescent="0.3">
      <c r="A10306" s="24">
        <v>249317</v>
      </c>
      <c r="B10306" s="27">
        <v>44359.825706018521</v>
      </c>
      <c r="E10306"/>
      <c r="F10306" s="42">
        <v>250218</v>
      </c>
      <c r="G10306" s="41">
        <v>44345.087430555555</v>
      </c>
    </row>
    <row r="10307" spans="1:7" x14ac:dyDescent="0.3">
      <c r="A10307" s="24">
        <v>249336</v>
      </c>
      <c r="B10307" s="27">
        <v>44377.817002314812</v>
      </c>
      <c r="E10307"/>
      <c r="F10307" s="42">
        <v>250261</v>
      </c>
      <c r="G10307" s="41">
        <v>44375.47146990741</v>
      </c>
    </row>
    <row r="10308" spans="1:7" x14ac:dyDescent="0.3">
      <c r="A10308" s="24">
        <v>249339</v>
      </c>
      <c r="B10308" s="27">
        <v>44343.81490740741</v>
      </c>
      <c r="E10308"/>
      <c r="F10308" s="42">
        <v>250263</v>
      </c>
      <c r="G10308" s="41">
        <v>44371.454074074078</v>
      </c>
    </row>
    <row r="10309" spans="1:7" x14ac:dyDescent="0.3">
      <c r="A10309" s="24">
        <v>249348</v>
      </c>
      <c r="B10309" s="27">
        <v>44286.524004629631</v>
      </c>
      <c r="E10309"/>
      <c r="F10309" s="42">
        <v>250319</v>
      </c>
      <c r="G10309" s="41">
        <v>44346.578263888892</v>
      </c>
    </row>
    <row r="10310" spans="1:7" x14ac:dyDescent="0.3">
      <c r="A10310" s="24">
        <v>249350</v>
      </c>
      <c r="B10310" s="27">
        <v>44375.757060185184</v>
      </c>
      <c r="E10310"/>
      <c r="F10310" s="42">
        <v>250337</v>
      </c>
      <c r="G10310" s="41">
        <v>44297.8278587963</v>
      </c>
    </row>
    <row r="10311" spans="1:7" x14ac:dyDescent="0.3">
      <c r="A10311" s="24">
        <v>249355</v>
      </c>
      <c r="B10311" s="27">
        <v>44298.960995370369</v>
      </c>
      <c r="E10311"/>
      <c r="F10311" s="42">
        <v>250375</v>
      </c>
      <c r="G10311" s="41">
        <v>44313.7809375</v>
      </c>
    </row>
    <row r="10312" spans="1:7" x14ac:dyDescent="0.3">
      <c r="A10312" s="24">
        <v>249440</v>
      </c>
      <c r="B10312" s="27">
        <v>44346.421331018515</v>
      </c>
      <c r="E10312"/>
      <c r="F10312" s="42">
        <v>250383</v>
      </c>
      <c r="G10312" s="41">
        <v>44300.691527777781</v>
      </c>
    </row>
    <row r="10313" spans="1:7" x14ac:dyDescent="0.3">
      <c r="A10313" s="24">
        <v>249444</v>
      </c>
      <c r="B10313" s="27">
        <v>44375.987245370372</v>
      </c>
      <c r="E10313"/>
      <c r="F10313" s="42">
        <v>250427</v>
      </c>
      <c r="G10313" s="41">
        <v>44346.225671296299</v>
      </c>
    </row>
    <row r="10314" spans="1:7" x14ac:dyDescent="0.3">
      <c r="A10314" s="24">
        <v>249458</v>
      </c>
      <c r="B10314" s="27">
        <v>44408.286412037036</v>
      </c>
      <c r="E10314"/>
      <c r="F10314" s="42">
        <v>250489</v>
      </c>
      <c r="G10314" s="41">
        <v>44346.505879629629</v>
      </c>
    </row>
    <row r="10315" spans="1:7" x14ac:dyDescent="0.3">
      <c r="A10315" s="24">
        <v>249464</v>
      </c>
      <c r="B10315" s="27">
        <v>44346.649861111109</v>
      </c>
      <c r="E10315"/>
      <c r="F10315" s="42">
        <v>250494</v>
      </c>
      <c r="G10315" s="41">
        <v>44316.485219907408</v>
      </c>
    </row>
    <row r="10316" spans="1:7" x14ac:dyDescent="0.3">
      <c r="A10316" s="24">
        <v>249472</v>
      </c>
      <c r="B10316" s="27">
        <v>44373.102812500001</v>
      </c>
      <c r="E10316"/>
      <c r="F10316" s="42">
        <v>250518</v>
      </c>
      <c r="G10316" s="41">
        <v>44372.455694444441</v>
      </c>
    </row>
    <row r="10317" spans="1:7" x14ac:dyDescent="0.3">
      <c r="A10317" s="24">
        <v>249512</v>
      </c>
      <c r="B10317" s="27">
        <v>44300.9455787037</v>
      </c>
      <c r="E10317"/>
      <c r="F10317" s="42">
        <v>250521</v>
      </c>
      <c r="G10317" s="41">
        <v>44374.416122685187</v>
      </c>
    </row>
    <row r="10318" spans="1:7" x14ac:dyDescent="0.3">
      <c r="A10318" s="24">
        <v>249520</v>
      </c>
      <c r="B10318" s="27">
        <v>44339.216099537036</v>
      </c>
      <c r="E10318"/>
      <c r="F10318" s="42">
        <v>250558</v>
      </c>
      <c r="G10318" s="41">
        <v>44411.712164351855</v>
      </c>
    </row>
    <row r="10319" spans="1:7" x14ac:dyDescent="0.3">
      <c r="A10319" s="24">
        <v>249542</v>
      </c>
      <c r="B10319" s="27">
        <v>44372.193553240744</v>
      </c>
      <c r="E10319"/>
      <c r="F10319" s="42">
        <v>250563</v>
      </c>
      <c r="G10319" s="41">
        <v>44297.364085648151</v>
      </c>
    </row>
    <row r="10320" spans="1:7" x14ac:dyDescent="0.3">
      <c r="A10320" s="24">
        <v>249554</v>
      </c>
      <c r="B10320" s="27">
        <v>44310.566122685188</v>
      </c>
      <c r="E10320"/>
      <c r="F10320" s="42">
        <v>250590</v>
      </c>
      <c r="G10320" s="41">
        <v>44341.197662037041</v>
      </c>
    </row>
    <row r="10321" spans="1:7" x14ac:dyDescent="0.3">
      <c r="A10321" s="24">
        <v>249576</v>
      </c>
      <c r="B10321" s="27">
        <v>44349.53497685185</v>
      </c>
      <c r="E10321"/>
      <c r="F10321" s="42">
        <v>250609</v>
      </c>
      <c r="G10321" s="41">
        <v>44310.787002314813</v>
      </c>
    </row>
    <row r="10322" spans="1:7" x14ac:dyDescent="0.3">
      <c r="A10322" s="24">
        <v>249611</v>
      </c>
      <c r="B10322" s="27">
        <v>44345.896087962959</v>
      </c>
      <c r="E10322"/>
      <c r="F10322" s="42">
        <v>250612</v>
      </c>
      <c r="G10322" s="41">
        <v>44310.613865740743</v>
      </c>
    </row>
    <row r="10323" spans="1:7" x14ac:dyDescent="0.3">
      <c r="A10323" s="24">
        <v>249647</v>
      </c>
      <c r="B10323" s="27">
        <v>44309.793067129627</v>
      </c>
      <c r="E10323"/>
      <c r="F10323" s="42">
        <v>250641</v>
      </c>
      <c r="G10323" s="41">
        <v>44310.789826388886</v>
      </c>
    </row>
    <row r="10324" spans="1:7" x14ac:dyDescent="0.3">
      <c r="A10324" s="24">
        <v>249673</v>
      </c>
      <c r="B10324" s="27">
        <v>44338.928587962961</v>
      </c>
      <c r="E10324"/>
      <c r="F10324" s="42">
        <v>250656</v>
      </c>
      <c r="G10324" s="41">
        <v>44344.893796296295</v>
      </c>
    </row>
    <row r="10325" spans="1:7" x14ac:dyDescent="0.3">
      <c r="A10325" s="24">
        <v>249770</v>
      </c>
      <c r="B10325" s="27">
        <v>44341.548321759263</v>
      </c>
      <c r="E10325"/>
      <c r="F10325" s="42">
        <v>250699</v>
      </c>
      <c r="G10325" s="41">
        <v>44372.636516203704</v>
      </c>
    </row>
    <row r="10326" spans="1:7" x14ac:dyDescent="0.3">
      <c r="A10326" s="24">
        <v>249870</v>
      </c>
      <c r="B10326" s="27">
        <v>44327.974699074075</v>
      </c>
      <c r="E10326"/>
      <c r="F10326" s="42">
        <v>250704</v>
      </c>
      <c r="G10326" s="41">
        <v>44342.749374999999</v>
      </c>
    </row>
    <row r="10327" spans="1:7" x14ac:dyDescent="0.3">
      <c r="A10327" s="24">
        <v>249881</v>
      </c>
      <c r="B10327" s="27">
        <v>44351.839583333334</v>
      </c>
      <c r="E10327"/>
      <c r="F10327" s="42">
        <v>250713</v>
      </c>
      <c r="G10327" s="41">
        <v>44375.839988425927</v>
      </c>
    </row>
    <row r="10328" spans="1:7" x14ac:dyDescent="0.3">
      <c r="A10328" s="24">
        <v>249902</v>
      </c>
      <c r="B10328" s="27">
        <v>44362.906736111108</v>
      </c>
      <c r="E10328"/>
      <c r="F10328" s="42">
        <v>250755</v>
      </c>
      <c r="G10328" s="41">
        <v>44334.548726851855</v>
      </c>
    </row>
    <row r="10329" spans="1:7" x14ac:dyDescent="0.3">
      <c r="A10329" s="24">
        <v>249914</v>
      </c>
      <c r="B10329" s="27">
        <v>44402.69840277778</v>
      </c>
      <c r="E10329"/>
      <c r="F10329" s="42">
        <v>250765</v>
      </c>
      <c r="G10329" s="41">
        <v>44347.295902777776</v>
      </c>
    </row>
    <row r="10330" spans="1:7" x14ac:dyDescent="0.3">
      <c r="A10330" s="24">
        <v>249916</v>
      </c>
      <c r="B10330" s="27">
        <v>44342.751805555556</v>
      </c>
      <c r="E10330"/>
      <c r="F10330" s="42">
        <v>250781</v>
      </c>
      <c r="G10330" s="41">
        <v>44373.582662037035</v>
      </c>
    </row>
    <row r="10331" spans="1:7" x14ac:dyDescent="0.3">
      <c r="A10331" s="24">
        <v>249980</v>
      </c>
      <c r="B10331" s="27">
        <v>44373.744930555556</v>
      </c>
      <c r="E10331"/>
      <c r="F10331" s="42">
        <v>250783</v>
      </c>
      <c r="G10331" s="41">
        <v>44313.886516203704</v>
      </c>
    </row>
    <row r="10332" spans="1:7" x14ac:dyDescent="0.3">
      <c r="A10332" s="24">
        <v>249994</v>
      </c>
      <c r="B10332" s="27">
        <v>44345.559282407405</v>
      </c>
      <c r="E10332"/>
      <c r="F10332" s="42">
        <v>250785</v>
      </c>
      <c r="G10332" s="41">
        <v>44400.005856481483</v>
      </c>
    </row>
    <row r="10333" spans="1:7" x14ac:dyDescent="0.3">
      <c r="A10333" s="24">
        <v>250005</v>
      </c>
      <c r="B10333" s="27">
        <v>44358.814108796294</v>
      </c>
      <c r="E10333"/>
      <c r="F10333" s="42">
        <v>250798</v>
      </c>
      <c r="G10333" s="41">
        <v>44316.003425925926</v>
      </c>
    </row>
    <row r="10334" spans="1:7" x14ac:dyDescent="0.3">
      <c r="A10334" s="24">
        <v>250008</v>
      </c>
      <c r="B10334" s="27">
        <v>44331.791851851849</v>
      </c>
      <c r="E10334"/>
      <c r="F10334" s="42">
        <v>250802</v>
      </c>
      <c r="G10334" s="41">
        <v>44310.758275462962</v>
      </c>
    </row>
    <row r="10335" spans="1:7" x14ac:dyDescent="0.3">
      <c r="A10335" s="24">
        <v>250013</v>
      </c>
      <c r="B10335" s="27">
        <v>44320.517175925925</v>
      </c>
      <c r="E10335"/>
      <c r="F10335" s="42">
        <v>250821</v>
      </c>
      <c r="G10335" s="41">
        <v>44376.758275462962</v>
      </c>
    </row>
    <row r="10336" spans="1:7" x14ac:dyDescent="0.3">
      <c r="A10336" s="24">
        <v>250077</v>
      </c>
      <c r="B10336" s="27">
        <v>44350.781736111108</v>
      </c>
      <c r="E10336"/>
      <c r="F10336" s="42">
        <v>250841</v>
      </c>
      <c r="G10336" s="41">
        <v>44399.097280092596</v>
      </c>
    </row>
    <row r="10337" spans="1:7" x14ac:dyDescent="0.3">
      <c r="A10337" s="24">
        <v>250107</v>
      </c>
      <c r="B10337" s="27">
        <v>44344.624780092592</v>
      </c>
      <c r="E10337"/>
      <c r="F10337" s="42">
        <v>250846</v>
      </c>
      <c r="G10337" s="41">
        <v>44374.442743055559</v>
      </c>
    </row>
    <row r="10338" spans="1:7" x14ac:dyDescent="0.3">
      <c r="A10338" s="24">
        <v>250119</v>
      </c>
      <c r="B10338" s="27">
        <v>44312.878333333334</v>
      </c>
      <c r="E10338"/>
      <c r="F10338" s="42">
        <v>250861</v>
      </c>
      <c r="G10338" s="41">
        <v>44408.475104166668</v>
      </c>
    </row>
    <row r="10339" spans="1:7" x14ac:dyDescent="0.3">
      <c r="A10339" s="24">
        <v>250123</v>
      </c>
      <c r="B10339" s="27">
        <v>44356.780671296299</v>
      </c>
      <c r="E10339"/>
      <c r="F10339" s="42">
        <v>250871</v>
      </c>
      <c r="G10339" s="41">
        <v>44374.046724537038</v>
      </c>
    </row>
    <row r="10340" spans="1:7" x14ac:dyDescent="0.3">
      <c r="A10340" s="24">
        <v>250139</v>
      </c>
      <c r="B10340" s="27">
        <v>44389.067337962966</v>
      </c>
      <c r="E10340"/>
      <c r="F10340" s="42">
        <v>250930</v>
      </c>
      <c r="G10340" s="41">
        <v>44342.583518518521</v>
      </c>
    </row>
    <row r="10341" spans="1:7" x14ac:dyDescent="0.3">
      <c r="A10341" s="24">
        <v>250218</v>
      </c>
      <c r="B10341" s="27">
        <v>44345.087430555555</v>
      </c>
      <c r="E10341"/>
      <c r="F10341" s="42">
        <v>250942</v>
      </c>
      <c r="G10341" s="41">
        <v>44372.723483796297</v>
      </c>
    </row>
    <row r="10342" spans="1:7" x14ac:dyDescent="0.3">
      <c r="A10342" s="24">
        <v>250261</v>
      </c>
      <c r="B10342" s="27">
        <v>44375.47146990741</v>
      </c>
      <c r="E10342"/>
      <c r="F10342" s="42">
        <v>250962</v>
      </c>
      <c r="G10342" s="41">
        <v>44352.772245370368</v>
      </c>
    </row>
    <row r="10343" spans="1:7" x14ac:dyDescent="0.3">
      <c r="A10343" s="24">
        <v>250263</v>
      </c>
      <c r="B10343" s="27">
        <v>44371.454074074078</v>
      </c>
      <c r="E10343"/>
      <c r="F10343" s="42">
        <v>250972</v>
      </c>
      <c r="G10343" s="41">
        <v>44298.676562499997</v>
      </c>
    </row>
    <row r="10344" spans="1:7" x14ac:dyDescent="0.3">
      <c r="A10344" s="24">
        <v>250319</v>
      </c>
      <c r="B10344" s="27">
        <v>44346.578263888892</v>
      </c>
      <c r="E10344"/>
      <c r="F10344" s="42">
        <v>251019</v>
      </c>
      <c r="G10344" s="41">
        <v>44351.703263888892</v>
      </c>
    </row>
    <row r="10345" spans="1:7" x14ac:dyDescent="0.3">
      <c r="A10345" s="24">
        <v>250337</v>
      </c>
      <c r="B10345" s="27">
        <v>44297.8278587963</v>
      </c>
      <c r="E10345"/>
      <c r="F10345" s="42">
        <v>251064</v>
      </c>
      <c r="G10345" s="41">
        <v>44316.969849537039</v>
      </c>
    </row>
    <row r="10346" spans="1:7" x14ac:dyDescent="0.3">
      <c r="A10346" s="24">
        <v>250375</v>
      </c>
      <c r="B10346" s="27">
        <v>44313.7809375</v>
      </c>
      <c r="E10346"/>
      <c r="F10346" s="42">
        <v>251069</v>
      </c>
      <c r="G10346" s="41">
        <v>44374.522037037037</v>
      </c>
    </row>
    <row r="10347" spans="1:7" x14ac:dyDescent="0.3">
      <c r="A10347" s="24">
        <v>250383</v>
      </c>
      <c r="B10347" s="27">
        <v>44300.691527777781</v>
      </c>
      <c r="E10347"/>
      <c r="F10347" s="42">
        <v>251085</v>
      </c>
      <c r="G10347" s="41">
        <v>44342.349699074075</v>
      </c>
    </row>
    <row r="10348" spans="1:7" x14ac:dyDescent="0.3">
      <c r="A10348" s="24">
        <v>250427</v>
      </c>
      <c r="B10348" s="27">
        <v>44346.225671296299</v>
      </c>
      <c r="E10348"/>
      <c r="F10348" s="42">
        <v>251112</v>
      </c>
      <c r="G10348" s="41">
        <v>44348.784166666665</v>
      </c>
    </row>
    <row r="10349" spans="1:7" x14ac:dyDescent="0.3">
      <c r="A10349" s="24">
        <v>250489</v>
      </c>
      <c r="B10349" s="27">
        <v>44346.505879629629</v>
      </c>
      <c r="E10349"/>
      <c r="F10349" s="42">
        <v>251118</v>
      </c>
      <c r="G10349" s="41">
        <v>44372.709733796299</v>
      </c>
    </row>
    <row r="10350" spans="1:7" x14ac:dyDescent="0.3">
      <c r="A10350" s="24">
        <v>250494</v>
      </c>
      <c r="B10350" s="27">
        <v>44316.485219907408</v>
      </c>
      <c r="E10350"/>
      <c r="F10350" s="42">
        <v>251136</v>
      </c>
      <c r="G10350" s="41">
        <v>44324.563981481479</v>
      </c>
    </row>
    <row r="10351" spans="1:7" x14ac:dyDescent="0.3">
      <c r="A10351" s="24">
        <v>250518</v>
      </c>
      <c r="B10351" s="27">
        <v>44372.455694444441</v>
      </c>
      <c r="E10351"/>
      <c r="F10351" s="42">
        <v>251166</v>
      </c>
      <c r="G10351" s="41">
        <v>44297.770011574074</v>
      </c>
    </row>
    <row r="10352" spans="1:7" x14ac:dyDescent="0.3">
      <c r="A10352" s="24">
        <v>250521</v>
      </c>
      <c r="B10352" s="27">
        <v>44374.416122685187</v>
      </c>
      <c r="E10352"/>
      <c r="F10352" s="42">
        <v>251178</v>
      </c>
      <c r="G10352" s="41">
        <v>44332.783761574072</v>
      </c>
    </row>
    <row r="10353" spans="1:7" x14ac:dyDescent="0.3">
      <c r="A10353" s="24">
        <v>250558</v>
      </c>
      <c r="B10353" s="27">
        <v>44411.712164351855</v>
      </c>
      <c r="E10353"/>
      <c r="F10353" s="42">
        <v>251249</v>
      </c>
      <c r="G10353" s="41">
        <v>44316.557222222225</v>
      </c>
    </row>
    <row r="10354" spans="1:7" x14ac:dyDescent="0.3">
      <c r="A10354" s="24">
        <v>250563</v>
      </c>
      <c r="B10354" s="27">
        <v>44297.364085648151</v>
      </c>
      <c r="E10354"/>
      <c r="F10354" s="42">
        <v>251257</v>
      </c>
      <c r="G10354" s="41">
        <v>44316.728344907409</v>
      </c>
    </row>
    <row r="10355" spans="1:7" x14ac:dyDescent="0.3">
      <c r="A10355" s="24">
        <v>250590</v>
      </c>
      <c r="B10355" s="27">
        <v>44341.197662037041</v>
      </c>
      <c r="E10355"/>
      <c r="F10355" s="42">
        <v>251263</v>
      </c>
      <c r="G10355" s="41">
        <v>44341.197337962964</v>
      </c>
    </row>
    <row r="10356" spans="1:7" x14ac:dyDescent="0.3">
      <c r="A10356" s="24">
        <v>250609</v>
      </c>
      <c r="B10356" s="27">
        <v>44310.787002314813</v>
      </c>
      <c r="E10356"/>
      <c r="F10356" s="42">
        <v>251277</v>
      </c>
      <c r="G10356" s="41">
        <v>44344.78833333333</v>
      </c>
    </row>
    <row r="10357" spans="1:7" x14ac:dyDescent="0.3">
      <c r="A10357" s="24">
        <v>250612</v>
      </c>
      <c r="B10357" s="27">
        <v>44310.613865740743</v>
      </c>
      <c r="E10357"/>
      <c r="F10357" s="42">
        <v>251290</v>
      </c>
      <c r="G10357" s="41">
        <v>44403.899861111109</v>
      </c>
    </row>
    <row r="10358" spans="1:7" x14ac:dyDescent="0.3">
      <c r="A10358" s="24">
        <v>250641</v>
      </c>
      <c r="B10358" s="27">
        <v>44310.789826388886</v>
      </c>
      <c r="E10358"/>
      <c r="F10358" s="42">
        <v>251304</v>
      </c>
      <c r="G10358" s="41">
        <v>44311.268287037034</v>
      </c>
    </row>
    <row r="10359" spans="1:7" x14ac:dyDescent="0.3">
      <c r="A10359" s="24">
        <v>250656</v>
      </c>
      <c r="B10359" s="27">
        <v>44344.893796296295</v>
      </c>
      <c r="E10359"/>
      <c r="F10359" s="42">
        <v>251315</v>
      </c>
      <c r="G10359" s="41">
        <v>44309.731168981481</v>
      </c>
    </row>
    <row r="10360" spans="1:7" x14ac:dyDescent="0.3">
      <c r="A10360" s="24">
        <v>250699</v>
      </c>
      <c r="B10360" s="27">
        <v>44372.636516203704</v>
      </c>
      <c r="E10360"/>
      <c r="F10360" s="42">
        <v>251329</v>
      </c>
      <c r="G10360" s="41">
        <v>44342.834733796299</v>
      </c>
    </row>
    <row r="10361" spans="1:7" x14ac:dyDescent="0.3">
      <c r="A10361" s="24">
        <v>250704</v>
      </c>
      <c r="B10361" s="27">
        <v>44342.749374999999</v>
      </c>
      <c r="E10361"/>
      <c r="F10361" s="42">
        <v>251349</v>
      </c>
      <c r="G10361" s="41">
        <v>44373.389722222222</v>
      </c>
    </row>
    <row r="10362" spans="1:7" x14ac:dyDescent="0.3">
      <c r="A10362" s="24">
        <v>250713</v>
      </c>
      <c r="B10362" s="27">
        <v>44375.839988425927</v>
      </c>
      <c r="E10362"/>
      <c r="F10362" s="42">
        <v>251379</v>
      </c>
      <c r="G10362" s="41">
        <v>44366.805567129632</v>
      </c>
    </row>
    <row r="10363" spans="1:7" x14ac:dyDescent="0.3">
      <c r="A10363" s="24">
        <v>250755</v>
      </c>
      <c r="B10363" s="27">
        <v>44334.548726851855</v>
      </c>
      <c r="E10363"/>
      <c r="F10363" s="42">
        <v>251390</v>
      </c>
      <c r="G10363" s="41">
        <v>44331.432662037034</v>
      </c>
    </row>
    <row r="10364" spans="1:7" x14ac:dyDescent="0.3">
      <c r="A10364" s="24">
        <v>250765</v>
      </c>
      <c r="B10364" s="27">
        <v>44347.295902777776</v>
      </c>
      <c r="E10364"/>
      <c r="F10364" s="42">
        <v>251393</v>
      </c>
      <c r="G10364" s="41">
        <v>44374.599108796298</v>
      </c>
    </row>
    <row r="10365" spans="1:7" x14ac:dyDescent="0.3">
      <c r="A10365" s="24">
        <v>250781</v>
      </c>
      <c r="B10365" s="27">
        <v>44373.582662037035</v>
      </c>
      <c r="E10365"/>
      <c r="F10365" s="42">
        <v>251399</v>
      </c>
      <c r="G10365" s="41">
        <v>44377.556817129633</v>
      </c>
    </row>
    <row r="10366" spans="1:7" x14ac:dyDescent="0.3">
      <c r="A10366" s="24">
        <v>250783</v>
      </c>
      <c r="B10366" s="27">
        <v>44313.886516203704</v>
      </c>
      <c r="E10366"/>
      <c r="F10366" s="42">
        <v>251412</v>
      </c>
      <c r="G10366" s="41">
        <v>44380.47550925926</v>
      </c>
    </row>
    <row r="10367" spans="1:7" x14ac:dyDescent="0.3">
      <c r="A10367" s="24">
        <v>250785</v>
      </c>
      <c r="B10367" s="27">
        <v>44400.005856481483</v>
      </c>
      <c r="E10367"/>
      <c r="F10367" s="42">
        <v>251425</v>
      </c>
      <c r="G10367" s="41">
        <v>44303.770196759258</v>
      </c>
    </row>
    <row r="10368" spans="1:7" x14ac:dyDescent="0.3">
      <c r="A10368" s="24">
        <v>250798</v>
      </c>
      <c r="B10368" s="27">
        <v>44316.003425925926</v>
      </c>
      <c r="E10368"/>
      <c r="F10368" s="42">
        <v>251443</v>
      </c>
      <c r="G10368" s="41">
        <v>44315.85900462963</v>
      </c>
    </row>
    <row r="10369" spans="1:7" x14ac:dyDescent="0.3">
      <c r="A10369" s="24">
        <v>250802</v>
      </c>
      <c r="B10369" s="27">
        <v>44310.758275462962</v>
      </c>
      <c r="E10369"/>
      <c r="F10369" s="42">
        <v>251464</v>
      </c>
      <c r="G10369" s="41">
        <v>44293.608194444445</v>
      </c>
    </row>
    <row r="10370" spans="1:7" x14ac:dyDescent="0.3">
      <c r="A10370" s="24">
        <v>250821</v>
      </c>
      <c r="B10370" s="27">
        <v>44376.758275462962</v>
      </c>
      <c r="E10370"/>
      <c r="F10370" s="42">
        <v>251514</v>
      </c>
      <c r="G10370" s="41">
        <v>44314.950671296298</v>
      </c>
    </row>
    <row r="10371" spans="1:7" x14ac:dyDescent="0.3">
      <c r="A10371" s="24">
        <v>250841</v>
      </c>
      <c r="B10371" s="27">
        <v>44399.097280092596</v>
      </c>
      <c r="E10371"/>
      <c r="F10371" s="42">
        <v>251563</v>
      </c>
      <c r="G10371" s="41">
        <v>44313.518391203703</v>
      </c>
    </row>
    <row r="10372" spans="1:7" x14ac:dyDescent="0.3">
      <c r="A10372" s="24">
        <v>250846</v>
      </c>
      <c r="B10372" s="27">
        <v>44374.442743055559</v>
      </c>
      <c r="E10372"/>
      <c r="F10372" s="42">
        <v>251578</v>
      </c>
      <c r="G10372" s="41">
        <v>44316.735219907408</v>
      </c>
    </row>
    <row r="10373" spans="1:7" x14ac:dyDescent="0.3">
      <c r="A10373" s="24">
        <v>250861</v>
      </c>
      <c r="B10373" s="27">
        <v>44408.475104166668</v>
      </c>
      <c r="E10373"/>
      <c r="F10373" s="42">
        <v>251588</v>
      </c>
      <c r="G10373" s="41">
        <v>44375.63045138889</v>
      </c>
    </row>
    <row r="10374" spans="1:7" x14ac:dyDescent="0.3">
      <c r="A10374" s="24">
        <v>250871</v>
      </c>
      <c r="B10374" s="27">
        <v>44374.046724537038</v>
      </c>
      <c r="E10374"/>
      <c r="F10374" s="42">
        <v>251597</v>
      </c>
      <c r="G10374" s="41">
        <v>44323.864270833335</v>
      </c>
    </row>
    <row r="10375" spans="1:7" x14ac:dyDescent="0.3">
      <c r="A10375" s="24">
        <v>250930</v>
      </c>
      <c r="B10375" s="27">
        <v>44342.583518518521</v>
      </c>
      <c r="E10375"/>
      <c r="F10375" s="42">
        <v>251615</v>
      </c>
      <c r="G10375" s="41">
        <v>44374.942743055559</v>
      </c>
    </row>
    <row r="10376" spans="1:7" x14ac:dyDescent="0.3">
      <c r="A10376" s="24">
        <v>250942</v>
      </c>
      <c r="B10376" s="27">
        <v>44372.723483796297</v>
      </c>
      <c r="E10376"/>
      <c r="F10376" s="42">
        <v>251659</v>
      </c>
      <c r="G10376" s="41">
        <v>44387.730370370373</v>
      </c>
    </row>
    <row r="10377" spans="1:7" x14ac:dyDescent="0.3">
      <c r="A10377" s="24">
        <v>250962</v>
      </c>
      <c r="B10377" s="27">
        <v>44352.772245370368</v>
      </c>
      <c r="E10377"/>
      <c r="F10377" s="42">
        <v>251678</v>
      </c>
      <c r="G10377" s="41">
        <v>44341.770416666666</v>
      </c>
    </row>
    <row r="10378" spans="1:7" x14ac:dyDescent="0.3">
      <c r="A10378" s="24">
        <v>250972</v>
      </c>
      <c r="B10378" s="27">
        <v>44298.676562499997</v>
      </c>
      <c r="E10378"/>
      <c r="F10378" s="42">
        <v>251687</v>
      </c>
      <c r="G10378" s="41">
        <v>44313.369525462964</v>
      </c>
    </row>
    <row r="10379" spans="1:7" x14ac:dyDescent="0.3">
      <c r="A10379" s="24">
        <v>251019</v>
      </c>
      <c r="B10379" s="27">
        <v>44351.703263888892</v>
      </c>
      <c r="E10379"/>
      <c r="F10379" s="42">
        <v>251719</v>
      </c>
      <c r="G10379" s="41">
        <v>44291.441122685188</v>
      </c>
    </row>
    <row r="10380" spans="1:7" x14ac:dyDescent="0.3">
      <c r="A10380" s="24">
        <v>251064</v>
      </c>
      <c r="B10380" s="27">
        <v>44316.969849537039</v>
      </c>
      <c r="E10380"/>
      <c r="F10380" s="42">
        <v>251733</v>
      </c>
      <c r="G10380" s="41">
        <v>44312.017002314817</v>
      </c>
    </row>
    <row r="10381" spans="1:7" x14ac:dyDescent="0.3">
      <c r="A10381" s="24">
        <v>251069</v>
      </c>
      <c r="B10381" s="27">
        <v>44374.522037037037</v>
      </c>
      <c r="E10381"/>
      <c r="F10381" s="42">
        <v>251764</v>
      </c>
      <c r="G10381" s="41">
        <v>44373.825833333336</v>
      </c>
    </row>
    <row r="10382" spans="1:7" x14ac:dyDescent="0.3">
      <c r="A10382" s="24">
        <v>251085</v>
      </c>
      <c r="B10382" s="27">
        <v>44342.349699074075</v>
      </c>
      <c r="E10382"/>
      <c r="F10382" s="42">
        <v>251772</v>
      </c>
      <c r="G10382" s="41">
        <v>44398.716608796298</v>
      </c>
    </row>
    <row r="10383" spans="1:7" x14ac:dyDescent="0.3">
      <c r="A10383" s="24">
        <v>251112</v>
      </c>
      <c r="B10383" s="27">
        <v>44348.784166666665</v>
      </c>
      <c r="E10383"/>
      <c r="F10383" s="42">
        <v>251835</v>
      </c>
      <c r="G10383" s="41">
        <v>44360.909571759257</v>
      </c>
    </row>
    <row r="10384" spans="1:7" x14ac:dyDescent="0.3">
      <c r="A10384" s="24">
        <v>251118</v>
      </c>
      <c r="B10384" s="27">
        <v>44372.709733796299</v>
      </c>
      <c r="E10384"/>
      <c r="F10384" s="42">
        <v>251870</v>
      </c>
      <c r="G10384" s="41">
        <v>44309.919687499998</v>
      </c>
    </row>
    <row r="10385" spans="1:7" x14ac:dyDescent="0.3">
      <c r="A10385" s="24">
        <v>251136</v>
      </c>
      <c r="B10385" s="27">
        <v>44324.563981481479</v>
      </c>
      <c r="E10385"/>
      <c r="F10385" s="42">
        <v>251893</v>
      </c>
      <c r="G10385" s="41">
        <v>44309.95689814815</v>
      </c>
    </row>
    <row r="10386" spans="1:7" x14ac:dyDescent="0.3">
      <c r="A10386" s="24">
        <v>251166</v>
      </c>
      <c r="B10386" s="27">
        <v>44297.770011574074</v>
      </c>
      <c r="E10386"/>
      <c r="F10386" s="42">
        <v>251895</v>
      </c>
      <c r="G10386" s="41">
        <v>44292.577048611114</v>
      </c>
    </row>
    <row r="10387" spans="1:7" x14ac:dyDescent="0.3">
      <c r="A10387" s="24">
        <v>251178</v>
      </c>
      <c r="B10387" s="27">
        <v>44332.783761574072</v>
      </c>
      <c r="E10387"/>
      <c r="F10387" s="42">
        <v>251923</v>
      </c>
      <c r="G10387" s="41">
        <v>44310.255902777775</v>
      </c>
    </row>
    <row r="10388" spans="1:7" x14ac:dyDescent="0.3">
      <c r="A10388" s="24">
        <v>251249</v>
      </c>
      <c r="B10388" s="27">
        <v>44316.557222222225</v>
      </c>
      <c r="E10388"/>
      <c r="F10388" s="42">
        <v>251942</v>
      </c>
      <c r="G10388" s="41">
        <v>44304.762731481482</v>
      </c>
    </row>
    <row r="10389" spans="1:7" x14ac:dyDescent="0.3">
      <c r="A10389" s="24">
        <v>251257</v>
      </c>
      <c r="B10389" s="27">
        <v>44316.728344907409</v>
      </c>
      <c r="E10389"/>
      <c r="F10389" s="42">
        <v>251966</v>
      </c>
      <c r="G10389" s="41">
        <v>44338.413495370369</v>
      </c>
    </row>
    <row r="10390" spans="1:7" x14ac:dyDescent="0.3">
      <c r="A10390" s="24">
        <v>251263</v>
      </c>
      <c r="B10390" s="27">
        <v>44341.197337962964</v>
      </c>
      <c r="E10390"/>
      <c r="F10390" s="42">
        <v>251971</v>
      </c>
      <c r="G10390" s="41">
        <v>44322.771226851852</v>
      </c>
    </row>
    <row r="10391" spans="1:7" x14ac:dyDescent="0.3">
      <c r="A10391" s="24">
        <v>251277</v>
      </c>
      <c r="B10391" s="27">
        <v>44344.78833333333</v>
      </c>
      <c r="E10391"/>
      <c r="F10391" s="42">
        <v>252005</v>
      </c>
      <c r="G10391" s="41">
        <v>44297.838784722226</v>
      </c>
    </row>
    <row r="10392" spans="1:7" x14ac:dyDescent="0.3">
      <c r="A10392" s="24">
        <v>251290</v>
      </c>
      <c r="B10392" s="27">
        <v>44403.899861111109</v>
      </c>
      <c r="E10392"/>
      <c r="F10392" s="42">
        <v>252017</v>
      </c>
      <c r="G10392" s="41">
        <v>44350.527291666665</v>
      </c>
    </row>
    <row r="10393" spans="1:7" x14ac:dyDescent="0.3">
      <c r="A10393" s="24">
        <v>251304</v>
      </c>
      <c r="B10393" s="27">
        <v>44311.268287037034</v>
      </c>
      <c r="E10393"/>
      <c r="F10393" s="42">
        <v>252020</v>
      </c>
      <c r="G10393" s="41">
        <v>44313.733599537038</v>
      </c>
    </row>
    <row r="10394" spans="1:7" x14ac:dyDescent="0.3">
      <c r="A10394" s="24">
        <v>251315</v>
      </c>
      <c r="B10394" s="27">
        <v>44309.731168981481</v>
      </c>
      <c r="E10394"/>
      <c r="F10394" s="42">
        <v>252028</v>
      </c>
      <c r="G10394" s="41">
        <v>44373.303541666668</v>
      </c>
    </row>
    <row r="10395" spans="1:7" x14ac:dyDescent="0.3">
      <c r="A10395" s="24">
        <v>251329</v>
      </c>
      <c r="B10395" s="27">
        <v>44342.834733796299</v>
      </c>
      <c r="E10395"/>
      <c r="F10395" s="42">
        <v>252053</v>
      </c>
      <c r="G10395" s="41">
        <v>44374.794282407405</v>
      </c>
    </row>
    <row r="10396" spans="1:7" x14ac:dyDescent="0.3">
      <c r="A10396" s="24">
        <v>251349</v>
      </c>
      <c r="B10396" s="27">
        <v>44373.389722222222</v>
      </c>
      <c r="E10396"/>
      <c r="F10396" s="42">
        <v>252105</v>
      </c>
      <c r="G10396" s="41">
        <v>44316.633680555555</v>
      </c>
    </row>
    <row r="10397" spans="1:7" x14ac:dyDescent="0.3">
      <c r="A10397" s="24">
        <v>251379</v>
      </c>
      <c r="B10397" s="27">
        <v>44366.805567129632</v>
      </c>
      <c r="E10397"/>
      <c r="F10397" s="42">
        <v>252115</v>
      </c>
      <c r="G10397" s="41">
        <v>44318.835543981484</v>
      </c>
    </row>
    <row r="10398" spans="1:7" x14ac:dyDescent="0.3">
      <c r="A10398" s="24">
        <v>251390</v>
      </c>
      <c r="B10398" s="27">
        <v>44331.432662037034</v>
      </c>
      <c r="E10398"/>
      <c r="F10398" s="42">
        <v>252118</v>
      </c>
      <c r="G10398" s="41">
        <v>44399.950833333336</v>
      </c>
    </row>
    <row r="10399" spans="1:7" x14ac:dyDescent="0.3">
      <c r="A10399" s="24">
        <v>251393</v>
      </c>
      <c r="B10399" s="27">
        <v>44374.599108796298</v>
      </c>
      <c r="E10399"/>
      <c r="F10399" s="42">
        <v>252154</v>
      </c>
      <c r="G10399" s="41">
        <v>44345.666041666664</v>
      </c>
    </row>
    <row r="10400" spans="1:7" x14ac:dyDescent="0.3">
      <c r="A10400" s="24">
        <v>251399</v>
      </c>
      <c r="B10400" s="27">
        <v>44377.556817129633</v>
      </c>
      <c r="E10400"/>
      <c r="F10400" s="42">
        <v>252239</v>
      </c>
      <c r="G10400" s="41">
        <v>44377.567743055559</v>
      </c>
    </row>
    <row r="10401" spans="1:7" x14ac:dyDescent="0.3">
      <c r="A10401" s="24">
        <v>251412</v>
      </c>
      <c r="B10401" s="27">
        <v>44380.47550925926</v>
      </c>
      <c r="E10401"/>
      <c r="F10401" s="42">
        <v>252263</v>
      </c>
      <c r="G10401" s="41">
        <v>44373.047523148147</v>
      </c>
    </row>
    <row r="10402" spans="1:7" x14ac:dyDescent="0.3">
      <c r="A10402" s="24">
        <v>251425</v>
      </c>
      <c r="B10402" s="27">
        <v>44303.770196759258</v>
      </c>
      <c r="E10402"/>
      <c r="F10402" s="42">
        <v>252314</v>
      </c>
      <c r="G10402" s="41">
        <v>44346.732789351852</v>
      </c>
    </row>
    <row r="10403" spans="1:7" x14ac:dyDescent="0.3">
      <c r="A10403" s="24">
        <v>251443</v>
      </c>
      <c r="B10403" s="27">
        <v>44315.85900462963</v>
      </c>
      <c r="E10403"/>
      <c r="F10403" s="42">
        <v>252332</v>
      </c>
      <c r="G10403" s="41">
        <v>44302.869525462964</v>
      </c>
    </row>
    <row r="10404" spans="1:7" x14ac:dyDescent="0.3">
      <c r="A10404" s="24">
        <v>251464</v>
      </c>
      <c r="B10404" s="27">
        <v>44293.608194444445</v>
      </c>
      <c r="E10404"/>
      <c r="F10404" s="42">
        <v>252365</v>
      </c>
      <c r="G10404" s="41">
        <v>44309.863055555557</v>
      </c>
    </row>
    <row r="10405" spans="1:7" x14ac:dyDescent="0.3">
      <c r="A10405" s="24">
        <v>251514</v>
      </c>
      <c r="B10405" s="27">
        <v>44314.950671296298</v>
      </c>
      <c r="E10405"/>
      <c r="F10405" s="42">
        <v>252375</v>
      </c>
      <c r="G10405" s="41">
        <v>44345.744930555556</v>
      </c>
    </row>
    <row r="10406" spans="1:7" x14ac:dyDescent="0.3">
      <c r="A10406" s="24">
        <v>251563</v>
      </c>
      <c r="B10406" s="27">
        <v>44313.518391203703</v>
      </c>
      <c r="E10406"/>
      <c r="F10406" s="42">
        <v>252380</v>
      </c>
      <c r="G10406" s="41">
        <v>44304.886111111111</v>
      </c>
    </row>
    <row r="10407" spans="1:7" x14ac:dyDescent="0.3">
      <c r="A10407" s="24">
        <v>251578</v>
      </c>
      <c r="B10407" s="27">
        <v>44316.735219907408</v>
      </c>
      <c r="E10407"/>
      <c r="F10407" s="42">
        <v>252398</v>
      </c>
      <c r="G10407" s="41">
        <v>44410.896631944444</v>
      </c>
    </row>
    <row r="10408" spans="1:7" x14ac:dyDescent="0.3">
      <c r="A10408" s="24">
        <v>251588</v>
      </c>
      <c r="B10408" s="27">
        <v>44375.63045138889</v>
      </c>
      <c r="E10408"/>
      <c r="F10408" s="42">
        <v>252399</v>
      </c>
      <c r="G10408" s="41">
        <v>44309.91443287037</v>
      </c>
    </row>
    <row r="10409" spans="1:7" x14ac:dyDescent="0.3">
      <c r="A10409" s="24">
        <v>251597</v>
      </c>
      <c r="B10409" s="27">
        <v>44323.864270833335</v>
      </c>
      <c r="E10409"/>
      <c r="F10409" s="42">
        <v>252409</v>
      </c>
      <c r="G10409" s="41">
        <v>44377.65997685185</v>
      </c>
    </row>
    <row r="10410" spans="1:7" x14ac:dyDescent="0.3">
      <c r="A10410" s="24">
        <v>251615</v>
      </c>
      <c r="B10410" s="27">
        <v>44374.942743055559</v>
      </c>
      <c r="E10410"/>
      <c r="F10410" s="42">
        <v>252427</v>
      </c>
      <c r="G10410" s="41">
        <v>44343.785381944443</v>
      </c>
    </row>
    <row r="10411" spans="1:7" x14ac:dyDescent="0.3">
      <c r="A10411" s="24">
        <v>251659</v>
      </c>
      <c r="B10411" s="27">
        <v>44387.730370370373</v>
      </c>
      <c r="E10411"/>
      <c r="F10411" s="42">
        <v>252452</v>
      </c>
      <c r="G10411" s="41">
        <v>44384.958518518521</v>
      </c>
    </row>
    <row r="10412" spans="1:7" x14ac:dyDescent="0.3">
      <c r="A10412" s="24">
        <v>251678</v>
      </c>
      <c r="B10412" s="27">
        <v>44341.770416666666</v>
      </c>
      <c r="E10412"/>
      <c r="F10412" s="42">
        <v>252464</v>
      </c>
      <c r="G10412" s="41">
        <v>44341.744930555556</v>
      </c>
    </row>
    <row r="10413" spans="1:7" x14ac:dyDescent="0.3">
      <c r="A10413" s="24">
        <v>251687</v>
      </c>
      <c r="B10413" s="27">
        <v>44313.369525462964</v>
      </c>
      <c r="E10413"/>
      <c r="F10413" s="42">
        <v>252467</v>
      </c>
      <c r="G10413" s="41">
        <v>44347.276331018518</v>
      </c>
    </row>
    <row r="10414" spans="1:7" x14ac:dyDescent="0.3">
      <c r="A10414" s="24">
        <v>251719</v>
      </c>
      <c r="B10414" s="27">
        <v>44291.441122685188</v>
      </c>
      <c r="E10414"/>
      <c r="F10414" s="42">
        <v>252476</v>
      </c>
      <c r="G10414" s="41">
        <v>44315.173321759263</v>
      </c>
    </row>
    <row r="10415" spans="1:7" x14ac:dyDescent="0.3">
      <c r="A10415" s="24">
        <v>251733</v>
      </c>
      <c r="B10415" s="27">
        <v>44312.017002314817</v>
      </c>
      <c r="E10415"/>
      <c r="F10415" s="42">
        <v>252511</v>
      </c>
      <c r="G10415" s="41">
        <v>44380.953263888892</v>
      </c>
    </row>
    <row r="10416" spans="1:7" x14ac:dyDescent="0.3">
      <c r="A10416" s="24">
        <v>251764</v>
      </c>
      <c r="B10416" s="27">
        <v>44373.825833333336</v>
      </c>
      <c r="E10416"/>
      <c r="F10416" s="42">
        <v>252561</v>
      </c>
      <c r="G10416" s="41">
        <v>44307.612245370372</v>
      </c>
    </row>
    <row r="10417" spans="1:7" x14ac:dyDescent="0.3">
      <c r="A10417" s="24">
        <v>251772</v>
      </c>
      <c r="B10417" s="27">
        <v>44398.716608796298</v>
      </c>
      <c r="E10417"/>
      <c r="F10417" s="42">
        <v>252577</v>
      </c>
      <c r="G10417" s="41">
        <v>44357.93546296296</v>
      </c>
    </row>
    <row r="10418" spans="1:7" x14ac:dyDescent="0.3">
      <c r="A10418" s="24">
        <v>251835</v>
      </c>
      <c r="B10418" s="27">
        <v>44360.909571759257</v>
      </c>
      <c r="E10418"/>
      <c r="F10418" s="42">
        <v>252630</v>
      </c>
      <c r="G10418" s="41">
        <v>44312.978344907409</v>
      </c>
    </row>
    <row r="10419" spans="1:7" x14ac:dyDescent="0.3">
      <c r="A10419" s="24">
        <v>251870</v>
      </c>
      <c r="B10419" s="27">
        <v>44309.919687499998</v>
      </c>
      <c r="E10419"/>
      <c r="F10419" s="42">
        <v>252648</v>
      </c>
      <c r="G10419" s="41">
        <v>44369.146666666667</v>
      </c>
    </row>
    <row r="10420" spans="1:7" x14ac:dyDescent="0.3">
      <c r="A10420" s="24">
        <v>251893</v>
      </c>
      <c r="B10420" s="27">
        <v>44309.95689814815</v>
      </c>
      <c r="E10420"/>
      <c r="F10420" s="42">
        <v>252691</v>
      </c>
      <c r="G10420" s="41">
        <v>44347.926157407404</v>
      </c>
    </row>
    <row r="10421" spans="1:7" x14ac:dyDescent="0.3">
      <c r="A10421" s="24">
        <v>251895</v>
      </c>
      <c r="B10421" s="27">
        <v>44292.577048611114</v>
      </c>
      <c r="E10421"/>
      <c r="F10421" s="42">
        <v>252719</v>
      </c>
      <c r="G10421" s="41">
        <v>44401.106979166667</v>
      </c>
    </row>
    <row r="10422" spans="1:7" x14ac:dyDescent="0.3">
      <c r="A10422" s="24">
        <v>251923</v>
      </c>
      <c r="B10422" s="27">
        <v>44310.255902777775</v>
      </c>
      <c r="E10422"/>
      <c r="F10422" s="42">
        <v>252736</v>
      </c>
      <c r="G10422" s="41">
        <v>44336.912407407406</v>
      </c>
    </row>
    <row r="10423" spans="1:7" x14ac:dyDescent="0.3">
      <c r="A10423" s="24">
        <v>251942</v>
      </c>
      <c r="B10423" s="27">
        <v>44304.762731481482</v>
      </c>
      <c r="E10423"/>
      <c r="F10423" s="42">
        <v>252745</v>
      </c>
      <c r="G10423" s="41">
        <v>44345.72146990741</v>
      </c>
    </row>
    <row r="10424" spans="1:7" x14ac:dyDescent="0.3">
      <c r="A10424" s="24">
        <v>251966</v>
      </c>
      <c r="B10424" s="27">
        <v>44338.413495370369</v>
      </c>
      <c r="E10424"/>
      <c r="F10424" s="42">
        <v>252826</v>
      </c>
      <c r="G10424" s="41">
        <v>44341.791851851849</v>
      </c>
    </row>
    <row r="10425" spans="1:7" x14ac:dyDescent="0.3">
      <c r="A10425" s="24">
        <v>251971</v>
      </c>
      <c r="B10425" s="27">
        <v>44322.771226851852</v>
      </c>
      <c r="E10425"/>
      <c r="F10425" s="42">
        <v>252879</v>
      </c>
      <c r="G10425" s="41">
        <v>44298.528506944444</v>
      </c>
    </row>
    <row r="10426" spans="1:7" x14ac:dyDescent="0.3">
      <c r="A10426" s="24">
        <v>252005</v>
      </c>
      <c r="B10426" s="27">
        <v>44297.838784722226</v>
      </c>
      <c r="E10426"/>
      <c r="F10426" s="42">
        <v>252882</v>
      </c>
      <c r="G10426" s="41">
        <v>44320.693148148152</v>
      </c>
    </row>
    <row r="10427" spans="1:7" x14ac:dyDescent="0.3">
      <c r="A10427" s="24">
        <v>252017</v>
      </c>
      <c r="B10427" s="27">
        <v>44350.527291666665</v>
      </c>
      <c r="E10427"/>
      <c r="F10427" s="42">
        <v>252889</v>
      </c>
      <c r="G10427" s="41">
        <v>44298.688298611109</v>
      </c>
    </row>
    <row r="10428" spans="1:7" x14ac:dyDescent="0.3">
      <c r="A10428" s="24">
        <v>252020</v>
      </c>
      <c r="B10428" s="27">
        <v>44313.733599537038</v>
      </c>
      <c r="E10428"/>
      <c r="F10428" s="42">
        <v>252895</v>
      </c>
      <c r="G10428" s="41">
        <v>44315.764351851853</v>
      </c>
    </row>
    <row r="10429" spans="1:7" x14ac:dyDescent="0.3">
      <c r="A10429" s="24">
        <v>252028</v>
      </c>
      <c r="B10429" s="27">
        <v>44373.303541666668</v>
      </c>
      <c r="E10429"/>
      <c r="F10429" s="42">
        <v>252908</v>
      </c>
      <c r="G10429" s="41">
        <v>44319.99695601852</v>
      </c>
    </row>
    <row r="10430" spans="1:7" x14ac:dyDescent="0.3">
      <c r="A10430" s="24">
        <v>252053</v>
      </c>
      <c r="B10430" s="27">
        <v>44374.794282407405</v>
      </c>
      <c r="E10430"/>
      <c r="F10430" s="42">
        <v>252942</v>
      </c>
      <c r="G10430" s="41">
        <v>44310.693553240744</v>
      </c>
    </row>
    <row r="10431" spans="1:7" x14ac:dyDescent="0.3">
      <c r="A10431" s="24">
        <v>252105</v>
      </c>
      <c r="B10431" s="27">
        <v>44316.633680555555</v>
      </c>
      <c r="E10431"/>
      <c r="F10431" s="42">
        <v>252949</v>
      </c>
      <c r="G10431" s="41">
        <v>44319.775266203702</v>
      </c>
    </row>
    <row r="10432" spans="1:7" x14ac:dyDescent="0.3">
      <c r="A10432" s="24">
        <v>252115</v>
      </c>
      <c r="B10432" s="27">
        <v>44318.835543981484</v>
      </c>
      <c r="E10432"/>
      <c r="F10432" s="42">
        <v>252983</v>
      </c>
      <c r="G10432" s="41">
        <v>44346.606979166667</v>
      </c>
    </row>
    <row r="10433" spans="1:7" x14ac:dyDescent="0.3">
      <c r="A10433" s="24">
        <v>252118</v>
      </c>
      <c r="B10433" s="27">
        <v>44399.950833333336</v>
      </c>
      <c r="E10433"/>
      <c r="F10433" s="42">
        <v>253008</v>
      </c>
      <c r="G10433" s="41">
        <v>44351.662002314813</v>
      </c>
    </row>
    <row r="10434" spans="1:7" x14ac:dyDescent="0.3">
      <c r="A10434" s="24">
        <v>252154</v>
      </c>
      <c r="B10434" s="27">
        <v>44345.666041666664</v>
      </c>
      <c r="E10434"/>
      <c r="F10434" s="42">
        <v>253016</v>
      </c>
      <c r="G10434" s="41">
        <v>44399.236030092594</v>
      </c>
    </row>
    <row r="10435" spans="1:7" x14ac:dyDescent="0.3">
      <c r="A10435" s="24">
        <v>252239</v>
      </c>
      <c r="B10435" s="27">
        <v>44377.567743055559</v>
      </c>
      <c r="E10435"/>
      <c r="F10435" s="42">
        <v>253065</v>
      </c>
      <c r="G10435" s="41">
        <v>44376.561273148145</v>
      </c>
    </row>
    <row r="10436" spans="1:7" x14ac:dyDescent="0.3">
      <c r="A10436" s="24">
        <v>252263</v>
      </c>
      <c r="B10436" s="27">
        <v>44373.047523148147</v>
      </c>
      <c r="E10436"/>
      <c r="F10436" s="42">
        <v>253076</v>
      </c>
      <c r="G10436" s="41">
        <v>44313.921712962961</v>
      </c>
    </row>
    <row r="10437" spans="1:7" x14ac:dyDescent="0.3">
      <c r="A10437" s="24">
        <v>252314</v>
      </c>
      <c r="B10437" s="27">
        <v>44346.732789351852</v>
      </c>
      <c r="E10437"/>
      <c r="F10437" s="42">
        <v>253090</v>
      </c>
      <c r="G10437" s="41">
        <v>44324.779317129629</v>
      </c>
    </row>
    <row r="10438" spans="1:7" x14ac:dyDescent="0.3">
      <c r="A10438" s="24">
        <v>252332</v>
      </c>
      <c r="B10438" s="27">
        <v>44302.869525462964</v>
      </c>
      <c r="E10438"/>
      <c r="F10438" s="42">
        <v>253108</v>
      </c>
      <c r="G10438" s="41">
        <v>44347.022037037037</v>
      </c>
    </row>
    <row r="10439" spans="1:7" x14ac:dyDescent="0.3">
      <c r="A10439" s="24">
        <v>252365</v>
      </c>
      <c r="B10439" s="27">
        <v>44309.863055555557</v>
      </c>
      <c r="E10439"/>
      <c r="F10439" s="42">
        <v>253129</v>
      </c>
      <c r="G10439" s="41">
        <v>44316.448807870373</v>
      </c>
    </row>
    <row r="10440" spans="1:7" x14ac:dyDescent="0.3">
      <c r="A10440" s="24">
        <v>252375</v>
      </c>
      <c r="B10440" s="27">
        <v>44345.744930555556</v>
      </c>
      <c r="E10440"/>
      <c r="F10440" s="42">
        <v>253137</v>
      </c>
      <c r="G10440" s="41">
        <v>44286.538622685184</v>
      </c>
    </row>
    <row r="10441" spans="1:7" x14ac:dyDescent="0.3">
      <c r="A10441" s="24">
        <v>252380</v>
      </c>
      <c r="B10441" s="27">
        <v>44304.886111111111</v>
      </c>
      <c r="E10441"/>
      <c r="F10441" s="42">
        <v>253191</v>
      </c>
      <c r="G10441" s="41">
        <v>44384.566932870373</v>
      </c>
    </row>
    <row r="10442" spans="1:7" x14ac:dyDescent="0.3">
      <c r="A10442" s="24">
        <v>252398</v>
      </c>
      <c r="B10442" s="27">
        <v>44410.896631944444</v>
      </c>
      <c r="E10442"/>
      <c r="F10442" s="42">
        <v>253203</v>
      </c>
      <c r="G10442" s="41">
        <v>44343.575833333336</v>
      </c>
    </row>
    <row r="10443" spans="1:7" x14ac:dyDescent="0.3">
      <c r="A10443" s="24">
        <v>252399</v>
      </c>
      <c r="B10443" s="27">
        <v>44309.91443287037</v>
      </c>
      <c r="E10443"/>
      <c r="F10443" s="42">
        <v>253224</v>
      </c>
      <c r="G10443" s="41">
        <v>44314.765555555554</v>
      </c>
    </row>
    <row r="10444" spans="1:7" x14ac:dyDescent="0.3">
      <c r="A10444" s="24">
        <v>252409</v>
      </c>
      <c r="B10444" s="27">
        <v>44377.65997685185</v>
      </c>
      <c r="E10444"/>
      <c r="F10444" s="42">
        <v>253235</v>
      </c>
      <c r="G10444" s="41">
        <v>44358.704074074078</v>
      </c>
    </row>
    <row r="10445" spans="1:7" x14ac:dyDescent="0.3">
      <c r="A10445" s="24">
        <v>252427</v>
      </c>
      <c r="B10445" s="27">
        <v>44343.785381944443</v>
      </c>
      <c r="E10445"/>
      <c r="F10445" s="42">
        <v>253236</v>
      </c>
      <c r="G10445" s="41">
        <v>44379.203263888892</v>
      </c>
    </row>
    <row r="10446" spans="1:7" x14ac:dyDescent="0.3">
      <c r="A10446" s="24">
        <v>252452</v>
      </c>
      <c r="B10446" s="27">
        <v>44384.958518518521</v>
      </c>
      <c r="E10446"/>
      <c r="F10446" s="42">
        <v>253247</v>
      </c>
      <c r="G10446" s="41">
        <v>44397.481979166667</v>
      </c>
    </row>
    <row r="10447" spans="1:7" x14ac:dyDescent="0.3">
      <c r="A10447" s="24">
        <v>252464</v>
      </c>
      <c r="B10447" s="27">
        <v>44341.744930555556</v>
      </c>
      <c r="E10447"/>
      <c r="F10447" s="42">
        <v>253249</v>
      </c>
      <c r="G10447" s="41">
        <v>44309.822997685187</v>
      </c>
    </row>
    <row r="10448" spans="1:7" x14ac:dyDescent="0.3">
      <c r="A10448" s="24">
        <v>252467</v>
      </c>
      <c r="B10448" s="27">
        <v>44347.276331018518</v>
      </c>
      <c r="E10448"/>
      <c r="F10448" s="42">
        <v>253275</v>
      </c>
      <c r="G10448" s="41">
        <v>44286.662407407406</v>
      </c>
    </row>
    <row r="10449" spans="1:7" x14ac:dyDescent="0.3">
      <c r="A10449" s="24">
        <v>252476</v>
      </c>
      <c r="B10449" s="27">
        <v>44315.173321759263</v>
      </c>
      <c r="E10449"/>
      <c r="F10449" s="42">
        <v>253279</v>
      </c>
      <c r="G10449" s="41">
        <v>44299.616331018522</v>
      </c>
    </row>
    <row r="10450" spans="1:7" x14ac:dyDescent="0.3">
      <c r="A10450" s="24">
        <v>252511</v>
      </c>
      <c r="B10450" s="27">
        <v>44380.953263888892</v>
      </c>
      <c r="E10450"/>
      <c r="F10450" s="42">
        <v>253285</v>
      </c>
      <c r="G10450" s="41">
        <v>44389.027696759258</v>
      </c>
    </row>
    <row r="10451" spans="1:7" x14ac:dyDescent="0.3">
      <c r="A10451" s="24">
        <v>252561</v>
      </c>
      <c r="B10451" s="27">
        <v>44307.612245370372</v>
      </c>
      <c r="E10451"/>
      <c r="F10451" s="42">
        <v>253326</v>
      </c>
      <c r="G10451" s="41">
        <v>44320.827048611114</v>
      </c>
    </row>
    <row r="10452" spans="1:7" x14ac:dyDescent="0.3">
      <c r="A10452" s="24">
        <v>252577</v>
      </c>
      <c r="B10452" s="27">
        <v>44357.93546296296</v>
      </c>
      <c r="E10452"/>
      <c r="F10452" s="42">
        <v>253376</v>
      </c>
      <c r="G10452" s="41">
        <v>44345.306006944447</v>
      </c>
    </row>
    <row r="10453" spans="1:7" x14ac:dyDescent="0.3">
      <c r="A10453" s="24">
        <v>252630</v>
      </c>
      <c r="B10453" s="27">
        <v>44312.978344907409</v>
      </c>
      <c r="E10453"/>
      <c r="F10453" s="42">
        <v>253378</v>
      </c>
      <c r="G10453" s="41">
        <v>44345.615648148145</v>
      </c>
    </row>
    <row r="10454" spans="1:7" x14ac:dyDescent="0.3">
      <c r="A10454" s="24">
        <v>252648</v>
      </c>
      <c r="B10454" s="27">
        <v>44369.146666666667</v>
      </c>
      <c r="E10454"/>
      <c r="F10454" s="42">
        <v>253408</v>
      </c>
      <c r="G10454" s="41">
        <v>44310.62195601852</v>
      </c>
    </row>
    <row r="10455" spans="1:7" x14ac:dyDescent="0.3">
      <c r="A10455" s="24">
        <v>252691</v>
      </c>
      <c r="B10455" s="27">
        <v>44347.926157407404</v>
      </c>
      <c r="E10455"/>
      <c r="F10455" s="42">
        <v>253415</v>
      </c>
      <c r="G10455" s="41">
        <v>44316.065000000002</v>
      </c>
    </row>
    <row r="10456" spans="1:7" x14ac:dyDescent="0.3">
      <c r="A10456" s="24">
        <v>252719</v>
      </c>
      <c r="B10456" s="27">
        <v>44401.106979166667</v>
      </c>
      <c r="E10456"/>
      <c r="F10456" s="42">
        <v>253426</v>
      </c>
      <c r="G10456" s="41">
        <v>44375.727129629631</v>
      </c>
    </row>
    <row r="10457" spans="1:7" x14ac:dyDescent="0.3">
      <c r="A10457" s="24">
        <v>252736</v>
      </c>
      <c r="B10457" s="27">
        <v>44336.912407407406</v>
      </c>
      <c r="E10457"/>
      <c r="F10457" s="42">
        <v>253434</v>
      </c>
      <c r="G10457" s="41">
        <v>44312.628425925926</v>
      </c>
    </row>
    <row r="10458" spans="1:7" x14ac:dyDescent="0.3">
      <c r="A10458" s="24">
        <v>252745</v>
      </c>
      <c r="B10458" s="27">
        <v>44345.72146990741</v>
      </c>
      <c r="E10458"/>
      <c r="F10458" s="42">
        <v>253442</v>
      </c>
      <c r="G10458" s="41">
        <v>44342.225995370369</v>
      </c>
    </row>
    <row r="10459" spans="1:7" x14ac:dyDescent="0.3">
      <c r="A10459" s="24">
        <v>252826</v>
      </c>
      <c r="B10459" s="27">
        <v>44341.791851851849</v>
      </c>
      <c r="E10459"/>
      <c r="F10459" s="42">
        <v>253451</v>
      </c>
      <c r="G10459" s="41">
        <v>44394.630046296297</v>
      </c>
    </row>
    <row r="10460" spans="1:7" x14ac:dyDescent="0.3">
      <c r="A10460" s="24">
        <v>252879</v>
      </c>
      <c r="B10460" s="27">
        <v>44298.528506944444</v>
      </c>
      <c r="E10460"/>
      <c r="F10460" s="42">
        <v>253483</v>
      </c>
      <c r="G10460" s="41">
        <v>44315.833518518521</v>
      </c>
    </row>
    <row r="10461" spans="1:7" x14ac:dyDescent="0.3">
      <c r="A10461" s="24">
        <v>252882</v>
      </c>
      <c r="B10461" s="27">
        <v>44320.693148148152</v>
      </c>
      <c r="E10461"/>
      <c r="F10461" s="42">
        <v>253513</v>
      </c>
      <c r="G10461" s="41">
        <v>44377.04347222222</v>
      </c>
    </row>
    <row r="10462" spans="1:7" x14ac:dyDescent="0.3">
      <c r="A10462" s="24">
        <v>252889</v>
      </c>
      <c r="B10462" s="27">
        <v>44298.688298611109</v>
      </c>
      <c r="E10462"/>
      <c r="F10462" s="42">
        <v>253566</v>
      </c>
      <c r="G10462" s="41">
        <v>44393.585543981484</v>
      </c>
    </row>
    <row r="10463" spans="1:7" x14ac:dyDescent="0.3">
      <c r="A10463" s="24">
        <v>252895</v>
      </c>
      <c r="B10463" s="27">
        <v>44315.764351851853</v>
      </c>
      <c r="E10463"/>
      <c r="F10463" s="42">
        <v>253568</v>
      </c>
      <c r="G10463" s="41">
        <v>44376.788217592592</v>
      </c>
    </row>
    <row r="10464" spans="1:7" x14ac:dyDescent="0.3">
      <c r="A10464" s="24">
        <v>252908</v>
      </c>
      <c r="B10464" s="27">
        <v>44319.99695601852</v>
      </c>
      <c r="E10464"/>
      <c r="F10464" s="42">
        <v>253616</v>
      </c>
      <c r="G10464" s="41">
        <v>44346.517175925925</v>
      </c>
    </row>
    <row r="10465" spans="1:7" x14ac:dyDescent="0.3">
      <c r="A10465" s="24">
        <v>252942</v>
      </c>
      <c r="B10465" s="27">
        <v>44310.693553240744</v>
      </c>
      <c r="E10465"/>
      <c r="F10465" s="42">
        <v>253625</v>
      </c>
      <c r="G10465" s="41">
        <v>44316.694363425922</v>
      </c>
    </row>
    <row r="10466" spans="1:7" x14ac:dyDescent="0.3">
      <c r="A10466" s="24">
        <v>252949</v>
      </c>
      <c r="B10466" s="27">
        <v>44319.775266203702</v>
      </c>
      <c r="E10466"/>
      <c r="F10466" s="42">
        <v>253634</v>
      </c>
      <c r="G10466" s="41">
        <v>44308.5705787037</v>
      </c>
    </row>
    <row r="10467" spans="1:7" x14ac:dyDescent="0.3">
      <c r="A10467" s="24">
        <v>252983</v>
      </c>
      <c r="B10467" s="27">
        <v>44346.606979166667</v>
      </c>
      <c r="E10467"/>
      <c r="F10467" s="42">
        <v>253636</v>
      </c>
      <c r="G10467" s="41">
        <v>44288.904722222222</v>
      </c>
    </row>
    <row r="10468" spans="1:7" x14ac:dyDescent="0.3">
      <c r="A10468" s="24">
        <v>253008</v>
      </c>
      <c r="B10468" s="27">
        <v>44351.662002314813</v>
      </c>
      <c r="E10468"/>
      <c r="F10468" s="42">
        <v>253638</v>
      </c>
      <c r="G10468" s="41">
        <v>44373.723483796297</v>
      </c>
    </row>
    <row r="10469" spans="1:7" x14ac:dyDescent="0.3">
      <c r="A10469" s="24">
        <v>253016</v>
      </c>
      <c r="B10469" s="27">
        <v>44399.236030092594</v>
      </c>
      <c r="E10469"/>
      <c r="F10469" s="42">
        <v>253695</v>
      </c>
      <c r="G10469" s="41">
        <v>44318.822997685187</v>
      </c>
    </row>
    <row r="10470" spans="1:7" x14ac:dyDescent="0.3">
      <c r="A10470" s="24">
        <v>253065</v>
      </c>
      <c r="B10470" s="27">
        <v>44376.561273148145</v>
      </c>
      <c r="E10470"/>
      <c r="F10470" s="42">
        <v>253757</v>
      </c>
      <c r="G10470" s="41">
        <v>44372.672523148147</v>
      </c>
    </row>
    <row r="10471" spans="1:7" x14ac:dyDescent="0.3">
      <c r="A10471" s="24">
        <v>253076</v>
      </c>
      <c r="B10471" s="27">
        <v>44313.921712962961</v>
      </c>
      <c r="E10471"/>
      <c r="F10471" s="42">
        <v>253787</v>
      </c>
      <c r="G10471" s="41">
        <v>44286.664826388886</v>
      </c>
    </row>
    <row r="10472" spans="1:7" x14ac:dyDescent="0.3">
      <c r="A10472" s="24">
        <v>253090</v>
      </c>
      <c r="B10472" s="27">
        <v>44324.779317129629</v>
      </c>
      <c r="E10472"/>
      <c r="F10472" s="42">
        <v>253805</v>
      </c>
      <c r="G10472" s="41">
        <v>44286.641770833332</v>
      </c>
    </row>
    <row r="10473" spans="1:7" x14ac:dyDescent="0.3">
      <c r="A10473" s="24">
        <v>253108</v>
      </c>
      <c r="B10473" s="27">
        <v>44347.022037037037</v>
      </c>
      <c r="E10473"/>
      <c r="F10473" s="42">
        <v>253879</v>
      </c>
      <c r="G10473" s="41">
        <v>44314.731979166667</v>
      </c>
    </row>
    <row r="10474" spans="1:7" x14ac:dyDescent="0.3">
      <c r="A10474" s="24">
        <v>253129</v>
      </c>
      <c r="B10474" s="27">
        <v>44316.448807870373</v>
      </c>
      <c r="E10474"/>
      <c r="F10474" s="42">
        <v>253931</v>
      </c>
      <c r="G10474" s="41">
        <v>44286.005046296297</v>
      </c>
    </row>
    <row r="10475" spans="1:7" x14ac:dyDescent="0.3">
      <c r="A10475" s="24">
        <v>253137</v>
      </c>
      <c r="B10475" s="27">
        <v>44286.538622685184</v>
      </c>
      <c r="E10475"/>
      <c r="F10475" s="42">
        <v>253934</v>
      </c>
      <c r="G10475" s="41">
        <v>44372.53266203704</v>
      </c>
    </row>
    <row r="10476" spans="1:7" x14ac:dyDescent="0.3">
      <c r="A10476" s="24">
        <v>253191</v>
      </c>
      <c r="B10476" s="27">
        <v>44384.566932870373</v>
      </c>
      <c r="E10476"/>
      <c r="F10476" s="42">
        <v>253954</v>
      </c>
      <c r="G10476" s="41">
        <v>44317.560057870367</v>
      </c>
    </row>
    <row r="10477" spans="1:7" x14ac:dyDescent="0.3">
      <c r="A10477" s="24">
        <v>253203</v>
      </c>
      <c r="B10477" s="27">
        <v>44343.575833333336</v>
      </c>
      <c r="E10477"/>
      <c r="F10477" s="42">
        <v>254019</v>
      </c>
      <c r="G10477" s="41">
        <v>44304.85496527778</v>
      </c>
    </row>
    <row r="10478" spans="1:7" x14ac:dyDescent="0.3">
      <c r="A10478" s="24">
        <v>253224</v>
      </c>
      <c r="B10478" s="27">
        <v>44314.765555555554</v>
      </c>
      <c r="E10478"/>
      <c r="F10478" s="42">
        <v>254035</v>
      </c>
      <c r="G10478" s="41">
        <v>44373.155127314814</v>
      </c>
    </row>
    <row r="10479" spans="1:7" x14ac:dyDescent="0.3">
      <c r="A10479" s="24">
        <v>253235</v>
      </c>
      <c r="B10479" s="27">
        <v>44358.704074074078</v>
      </c>
      <c r="E10479"/>
      <c r="F10479" s="42">
        <v>254057</v>
      </c>
      <c r="G10479" s="41">
        <v>44379.916851851849</v>
      </c>
    </row>
    <row r="10480" spans="1:7" x14ac:dyDescent="0.3">
      <c r="A10480" s="24">
        <v>253236</v>
      </c>
      <c r="B10480" s="27">
        <v>44379.203263888892</v>
      </c>
      <c r="E10480"/>
      <c r="F10480" s="42">
        <v>254069</v>
      </c>
      <c r="G10480" s="41">
        <v>44298.877210648148</v>
      </c>
    </row>
    <row r="10481" spans="1:7" x14ac:dyDescent="0.3">
      <c r="A10481" s="24">
        <v>253247</v>
      </c>
      <c r="B10481" s="27">
        <v>44397.481979166667</v>
      </c>
      <c r="E10481"/>
      <c r="F10481" s="42">
        <v>254098</v>
      </c>
      <c r="G10481" s="41">
        <v>44315.561273148145</v>
      </c>
    </row>
    <row r="10482" spans="1:7" x14ac:dyDescent="0.3">
      <c r="A10482" s="24">
        <v>253249</v>
      </c>
      <c r="B10482" s="27">
        <v>44309.822997685187</v>
      </c>
      <c r="E10482"/>
      <c r="F10482" s="42">
        <v>254119</v>
      </c>
      <c r="G10482" s="41">
        <v>44373.724699074075</v>
      </c>
    </row>
    <row r="10483" spans="1:7" x14ac:dyDescent="0.3">
      <c r="A10483" s="24">
        <v>253275</v>
      </c>
      <c r="B10483" s="27">
        <v>44286.662407407406</v>
      </c>
      <c r="E10483"/>
      <c r="F10483" s="42">
        <v>254123</v>
      </c>
      <c r="G10483" s="41">
        <v>44314.894606481481</v>
      </c>
    </row>
    <row r="10484" spans="1:7" x14ac:dyDescent="0.3">
      <c r="A10484" s="24">
        <v>253279</v>
      </c>
      <c r="B10484" s="27">
        <v>44299.616331018522</v>
      </c>
      <c r="E10484"/>
      <c r="F10484" s="42">
        <v>254153</v>
      </c>
      <c r="G10484" s="41">
        <v>44300.223333333335</v>
      </c>
    </row>
    <row r="10485" spans="1:7" x14ac:dyDescent="0.3">
      <c r="A10485" s="24">
        <v>253285</v>
      </c>
      <c r="B10485" s="27">
        <v>44389.027696759258</v>
      </c>
      <c r="E10485"/>
      <c r="F10485" s="42">
        <v>254165</v>
      </c>
      <c r="G10485" s="41">
        <v>44291.6175</v>
      </c>
    </row>
    <row r="10486" spans="1:7" x14ac:dyDescent="0.3">
      <c r="A10486" s="24">
        <v>253326</v>
      </c>
      <c r="B10486" s="27">
        <v>44320.827048611114</v>
      </c>
      <c r="E10486"/>
      <c r="F10486" s="42">
        <v>254179</v>
      </c>
      <c r="G10486" s="41">
        <v>44333.524861111109</v>
      </c>
    </row>
    <row r="10487" spans="1:7" x14ac:dyDescent="0.3">
      <c r="A10487" s="24">
        <v>253376</v>
      </c>
      <c r="B10487" s="27">
        <v>44345.306006944447</v>
      </c>
      <c r="E10487"/>
      <c r="F10487" s="42">
        <v>254183</v>
      </c>
      <c r="G10487" s="41">
        <v>44372.751805555556</v>
      </c>
    </row>
    <row r="10488" spans="1:7" x14ac:dyDescent="0.3">
      <c r="A10488" s="24">
        <v>253378</v>
      </c>
      <c r="B10488" s="27">
        <v>44345.615648148145</v>
      </c>
      <c r="E10488"/>
      <c r="F10488" s="42">
        <v>254193</v>
      </c>
      <c r="G10488" s="41">
        <v>44376.201331018521</v>
      </c>
    </row>
    <row r="10489" spans="1:7" x14ac:dyDescent="0.3">
      <c r="A10489" s="24">
        <v>253408</v>
      </c>
      <c r="B10489" s="27">
        <v>44310.62195601852</v>
      </c>
      <c r="E10489"/>
      <c r="F10489" s="42">
        <v>254211</v>
      </c>
      <c r="G10489" s="41">
        <v>44325.008275462962</v>
      </c>
    </row>
    <row r="10490" spans="1:7" x14ac:dyDescent="0.3">
      <c r="A10490" s="24">
        <v>253415</v>
      </c>
      <c r="B10490" s="27">
        <v>44316.065000000002</v>
      </c>
      <c r="E10490"/>
      <c r="F10490" s="42">
        <v>254220</v>
      </c>
      <c r="G10490" s="41">
        <v>44311.985219907408</v>
      </c>
    </row>
    <row r="10491" spans="1:7" x14ac:dyDescent="0.3">
      <c r="A10491" s="24">
        <v>253426</v>
      </c>
      <c r="B10491" s="27">
        <v>44375.727129629631</v>
      </c>
      <c r="E10491"/>
      <c r="F10491" s="42">
        <v>254244</v>
      </c>
      <c r="G10491" s="41">
        <v>44371.601319444446</v>
      </c>
    </row>
    <row r="10492" spans="1:7" x14ac:dyDescent="0.3">
      <c r="A10492" s="24">
        <v>253434</v>
      </c>
      <c r="B10492" s="27">
        <v>44312.628425925926</v>
      </c>
      <c r="E10492"/>
      <c r="F10492" s="42">
        <v>254283</v>
      </c>
      <c r="G10492" s="41">
        <v>44345.175995370373</v>
      </c>
    </row>
    <row r="10493" spans="1:7" x14ac:dyDescent="0.3">
      <c r="A10493" s="24">
        <v>253442</v>
      </c>
      <c r="B10493" s="27">
        <v>44342.225995370369</v>
      </c>
      <c r="E10493"/>
      <c r="F10493" s="42">
        <v>254296</v>
      </c>
      <c r="G10493" s="41">
        <v>44310.428726851853</v>
      </c>
    </row>
    <row r="10494" spans="1:7" x14ac:dyDescent="0.3">
      <c r="A10494" s="24">
        <v>253451</v>
      </c>
      <c r="B10494" s="27">
        <v>44394.630046296297</v>
      </c>
      <c r="E10494"/>
      <c r="F10494" s="42">
        <v>254310</v>
      </c>
      <c r="G10494" s="41">
        <v>44309.825428240743</v>
      </c>
    </row>
    <row r="10495" spans="1:7" x14ac:dyDescent="0.3">
      <c r="A10495" s="24">
        <v>253483</v>
      </c>
      <c r="B10495" s="27">
        <v>44315.833518518521</v>
      </c>
      <c r="E10495"/>
      <c r="F10495" s="42">
        <v>254311</v>
      </c>
      <c r="G10495" s="41">
        <v>44330.8906712963</v>
      </c>
    </row>
    <row r="10496" spans="1:7" x14ac:dyDescent="0.3">
      <c r="A10496" s="24">
        <v>253513</v>
      </c>
      <c r="B10496" s="27">
        <v>44377.04347222222</v>
      </c>
      <c r="E10496"/>
      <c r="F10496" s="42">
        <v>254331</v>
      </c>
      <c r="G10496" s="41">
        <v>44340.679803240739</v>
      </c>
    </row>
    <row r="10497" spans="1:7" x14ac:dyDescent="0.3">
      <c r="A10497" s="24">
        <v>253566</v>
      </c>
      <c r="B10497" s="27">
        <v>44393.585543981484</v>
      </c>
      <c r="E10497"/>
      <c r="F10497" s="42">
        <v>254335</v>
      </c>
      <c r="G10497" s="41">
        <v>44317.757060185184</v>
      </c>
    </row>
    <row r="10498" spans="1:7" x14ac:dyDescent="0.3">
      <c r="A10498" s="24">
        <v>253568</v>
      </c>
      <c r="B10498" s="27">
        <v>44376.788217592592</v>
      </c>
      <c r="E10498"/>
      <c r="F10498" s="42">
        <v>254337</v>
      </c>
      <c r="G10498" s="41">
        <v>44310.645416666666</v>
      </c>
    </row>
    <row r="10499" spans="1:7" x14ac:dyDescent="0.3">
      <c r="A10499" s="24">
        <v>253616</v>
      </c>
      <c r="B10499" s="27">
        <v>44346.517175925925</v>
      </c>
      <c r="E10499"/>
      <c r="F10499" s="42">
        <v>254362</v>
      </c>
      <c r="G10499" s="41">
        <v>44372.416331018518</v>
      </c>
    </row>
    <row r="10500" spans="1:7" x14ac:dyDescent="0.3">
      <c r="A10500" s="24">
        <v>253625</v>
      </c>
      <c r="B10500" s="27">
        <v>44316.694363425922</v>
      </c>
      <c r="E10500"/>
      <c r="F10500" s="42">
        <v>254367</v>
      </c>
      <c r="G10500" s="41">
        <v>44345.719039351854</v>
      </c>
    </row>
    <row r="10501" spans="1:7" x14ac:dyDescent="0.3">
      <c r="A10501" s="24">
        <v>253634</v>
      </c>
      <c r="B10501" s="27">
        <v>44308.5705787037</v>
      </c>
      <c r="E10501"/>
      <c r="F10501" s="42">
        <v>254384</v>
      </c>
      <c r="G10501" s="41">
        <v>44344.06490740741</v>
      </c>
    </row>
    <row r="10502" spans="1:7" x14ac:dyDescent="0.3">
      <c r="A10502" s="24">
        <v>253636</v>
      </c>
      <c r="B10502" s="27">
        <v>44288.904722222222</v>
      </c>
      <c r="E10502"/>
      <c r="F10502" s="42">
        <v>254402</v>
      </c>
      <c r="G10502" s="41">
        <v>44310.761747685188</v>
      </c>
    </row>
    <row r="10503" spans="1:7" x14ac:dyDescent="0.3">
      <c r="A10503" s="24">
        <v>253638</v>
      </c>
      <c r="B10503" s="27">
        <v>44373.723483796297</v>
      </c>
      <c r="E10503"/>
      <c r="F10503" s="42">
        <v>254408</v>
      </c>
      <c r="G10503" s="41">
        <v>44326.751805555556</v>
      </c>
    </row>
    <row r="10504" spans="1:7" x14ac:dyDescent="0.3">
      <c r="A10504" s="24">
        <v>253695</v>
      </c>
      <c r="B10504" s="27">
        <v>44318.822997685187</v>
      </c>
      <c r="E10504"/>
      <c r="F10504" s="42">
        <v>254409</v>
      </c>
      <c r="G10504" s="41">
        <v>44311.423321759263</v>
      </c>
    </row>
    <row r="10505" spans="1:7" x14ac:dyDescent="0.3">
      <c r="A10505" s="24">
        <v>253757</v>
      </c>
      <c r="B10505" s="27">
        <v>44372.672523148147</v>
      </c>
      <c r="E10505"/>
      <c r="F10505" s="42">
        <v>254425</v>
      </c>
      <c r="G10505" s="41">
        <v>44374.853148148148</v>
      </c>
    </row>
    <row r="10506" spans="1:7" x14ac:dyDescent="0.3">
      <c r="A10506" s="24">
        <v>253787</v>
      </c>
      <c r="B10506" s="27">
        <v>44286.664826388886</v>
      </c>
      <c r="E10506"/>
      <c r="F10506" s="42">
        <v>254462</v>
      </c>
      <c r="G10506" s="41">
        <v>44365.152291666665</v>
      </c>
    </row>
    <row r="10507" spans="1:7" x14ac:dyDescent="0.3">
      <c r="A10507" s="24">
        <v>253805</v>
      </c>
      <c r="B10507" s="27">
        <v>44286.641770833332</v>
      </c>
      <c r="E10507"/>
      <c r="F10507" s="42">
        <v>254471</v>
      </c>
      <c r="G10507" s="41">
        <v>44375.398240740738</v>
      </c>
    </row>
    <row r="10508" spans="1:7" x14ac:dyDescent="0.3">
      <c r="A10508" s="24">
        <v>253879</v>
      </c>
      <c r="B10508" s="27">
        <v>44314.731979166667</v>
      </c>
      <c r="E10508"/>
      <c r="F10508" s="42">
        <v>254481</v>
      </c>
      <c r="G10508" s="41">
        <v>44311.22855324074</v>
      </c>
    </row>
    <row r="10509" spans="1:7" x14ac:dyDescent="0.3">
      <c r="A10509" s="24">
        <v>253931</v>
      </c>
      <c r="B10509" s="27">
        <v>44286.005046296297</v>
      </c>
      <c r="E10509"/>
      <c r="F10509" s="42">
        <v>254489</v>
      </c>
      <c r="G10509" s="41">
        <v>44310.592581018522</v>
      </c>
    </row>
    <row r="10510" spans="1:7" x14ac:dyDescent="0.3">
      <c r="A10510" s="24">
        <v>253934</v>
      </c>
      <c r="B10510" s="27">
        <v>44372.53266203704</v>
      </c>
      <c r="E10510"/>
      <c r="F10510" s="42">
        <v>254504</v>
      </c>
      <c r="G10510" s="41">
        <v>44376.913217592592</v>
      </c>
    </row>
    <row r="10511" spans="1:7" x14ac:dyDescent="0.3">
      <c r="A10511" s="24">
        <v>253954</v>
      </c>
      <c r="B10511" s="27">
        <v>44317.560057870367</v>
      </c>
      <c r="E10511"/>
      <c r="F10511" s="42">
        <v>254512</v>
      </c>
      <c r="G10511" s="41">
        <v>44312.551562499997</v>
      </c>
    </row>
    <row r="10512" spans="1:7" x14ac:dyDescent="0.3">
      <c r="A10512" s="24">
        <v>254019</v>
      </c>
      <c r="B10512" s="27">
        <v>44304.85496527778</v>
      </c>
      <c r="E10512"/>
      <c r="F10512" s="42">
        <v>254529</v>
      </c>
      <c r="G10512" s="41">
        <v>44297.466666666667</v>
      </c>
    </row>
    <row r="10513" spans="1:7" x14ac:dyDescent="0.3">
      <c r="A10513" s="24">
        <v>254035</v>
      </c>
      <c r="B10513" s="27">
        <v>44373.155127314814</v>
      </c>
      <c r="E10513"/>
      <c r="F10513" s="42">
        <v>254558</v>
      </c>
      <c r="G10513" s="41">
        <v>44348.692337962966</v>
      </c>
    </row>
    <row r="10514" spans="1:7" x14ac:dyDescent="0.3">
      <c r="A10514" s="24">
        <v>254057</v>
      </c>
      <c r="B10514" s="27">
        <v>44379.916851851849</v>
      </c>
      <c r="E10514"/>
      <c r="F10514" s="42">
        <v>254604</v>
      </c>
      <c r="G10514" s="41">
        <v>44343.693668981483</v>
      </c>
    </row>
    <row r="10515" spans="1:7" x14ac:dyDescent="0.3">
      <c r="A10515" s="24">
        <v>254069</v>
      </c>
      <c r="B10515" s="27">
        <v>44298.877210648148</v>
      </c>
      <c r="E10515"/>
      <c r="F10515" s="42">
        <v>254626</v>
      </c>
      <c r="G10515" s="41">
        <v>44392.909571759257</v>
      </c>
    </row>
    <row r="10516" spans="1:7" x14ac:dyDescent="0.3">
      <c r="A10516" s="24">
        <v>254098</v>
      </c>
      <c r="B10516" s="27">
        <v>44315.561273148145</v>
      </c>
      <c r="E10516"/>
      <c r="F10516" s="42">
        <v>254655</v>
      </c>
      <c r="G10516" s="41">
        <v>44316.950023148151</v>
      </c>
    </row>
    <row r="10517" spans="1:7" x14ac:dyDescent="0.3">
      <c r="A10517" s="24">
        <v>254119</v>
      </c>
      <c r="B10517" s="27">
        <v>44373.724699074075</v>
      </c>
      <c r="E10517"/>
      <c r="F10517" s="42">
        <v>254662</v>
      </c>
      <c r="G10517" s="41">
        <v>44373.973078703704</v>
      </c>
    </row>
    <row r="10518" spans="1:7" x14ac:dyDescent="0.3">
      <c r="A10518" s="24">
        <v>254123</v>
      </c>
      <c r="B10518" s="27">
        <v>44314.894606481481</v>
      </c>
      <c r="E10518"/>
      <c r="F10518" s="42">
        <v>254719</v>
      </c>
      <c r="G10518" s="41">
        <v>44388.692743055559</v>
      </c>
    </row>
    <row r="10519" spans="1:7" x14ac:dyDescent="0.3">
      <c r="A10519" s="24">
        <v>254153</v>
      </c>
      <c r="B10519" s="27">
        <v>44300.223333333335</v>
      </c>
      <c r="E10519"/>
      <c r="F10519" s="42">
        <v>254728</v>
      </c>
      <c r="G10519" s="41">
        <v>44409.93304398148</v>
      </c>
    </row>
    <row r="10520" spans="1:7" x14ac:dyDescent="0.3">
      <c r="A10520" s="24">
        <v>254165</v>
      </c>
      <c r="B10520" s="27">
        <v>44291.6175</v>
      </c>
      <c r="E10520"/>
      <c r="F10520" s="42">
        <v>254737</v>
      </c>
      <c r="G10520" s="41">
        <v>44316.649456018517</v>
      </c>
    </row>
    <row r="10521" spans="1:7" x14ac:dyDescent="0.3">
      <c r="A10521" s="24">
        <v>254179</v>
      </c>
      <c r="B10521" s="27">
        <v>44333.524861111109</v>
      </c>
      <c r="E10521"/>
      <c r="F10521" s="42">
        <v>254754</v>
      </c>
      <c r="G10521" s="41">
        <v>44346.122129629628</v>
      </c>
    </row>
    <row r="10522" spans="1:7" x14ac:dyDescent="0.3">
      <c r="A10522" s="24">
        <v>254183</v>
      </c>
      <c r="B10522" s="27">
        <v>44372.751805555556</v>
      </c>
      <c r="E10522"/>
      <c r="F10522" s="42">
        <v>254798</v>
      </c>
      <c r="G10522" s="41">
        <v>44392.806817129633</v>
      </c>
    </row>
    <row r="10523" spans="1:7" x14ac:dyDescent="0.3">
      <c r="A10523" s="24">
        <v>254193</v>
      </c>
      <c r="B10523" s="27">
        <v>44376.201331018521</v>
      </c>
      <c r="E10523"/>
      <c r="F10523" s="42">
        <v>254803</v>
      </c>
      <c r="G10523" s="41">
        <v>44372.520995370367</v>
      </c>
    </row>
    <row r="10524" spans="1:7" x14ac:dyDescent="0.3">
      <c r="A10524" s="24">
        <v>254211</v>
      </c>
      <c r="B10524" s="27">
        <v>44325.008275462962</v>
      </c>
      <c r="E10524"/>
      <c r="F10524" s="42">
        <v>254805</v>
      </c>
      <c r="G10524" s="41">
        <v>44308.68141203704</v>
      </c>
    </row>
    <row r="10525" spans="1:7" x14ac:dyDescent="0.3">
      <c r="A10525" s="24">
        <v>254220</v>
      </c>
      <c r="B10525" s="27">
        <v>44311.985219907408</v>
      </c>
      <c r="E10525"/>
      <c r="F10525" s="42">
        <v>254807</v>
      </c>
      <c r="G10525" s="41">
        <v>44344.899861111109</v>
      </c>
    </row>
    <row r="10526" spans="1:7" x14ac:dyDescent="0.3">
      <c r="A10526" s="24">
        <v>254244</v>
      </c>
      <c r="B10526" s="27">
        <v>44371.601319444446</v>
      </c>
      <c r="E10526"/>
      <c r="F10526" s="42">
        <v>254842</v>
      </c>
      <c r="G10526" s="41">
        <v>44375.75099537037</v>
      </c>
    </row>
    <row r="10527" spans="1:7" x14ac:dyDescent="0.3">
      <c r="A10527" s="24">
        <v>254283</v>
      </c>
      <c r="B10527" s="27">
        <v>44345.175995370373</v>
      </c>
      <c r="E10527"/>
      <c r="F10527" s="42">
        <v>254865</v>
      </c>
      <c r="G10527" s="41">
        <v>44372.628425925926</v>
      </c>
    </row>
    <row r="10528" spans="1:7" x14ac:dyDescent="0.3">
      <c r="A10528" s="24">
        <v>254296</v>
      </c>
      <c r="B10528" s="27">
        <v>44310.428726851853</v>
      </c>
      <c r="E10528"/>
      <c r="F10528" s="42">
        <v>254883</v>
      </c>
      <c r="G10528" s="41">
        <v>44360.638229166667</v>
      </c>
    </row>
    <row r="10529" spans="1:7" x14ac:dyDescent="0.3">
      <c r="A10529" s="24">
        <v>254310</v>
      </c>
      <c r="B10529" s="27">
        <v>44309.825428240743</v>
      </c>
      <c r="E10529"/>
      <c r="F10529" s="42">
        <v>254892</v>
      </c>
      <c r="G10529" s="41">
        <v>44318.623564814814</v>
      </c>
    </row>
    <row r="10530" spans="1:7" x14ac:dyDescent="0.3">
      <c r="A10530" s="24">
        <v>254311</v>
      </c>
      <c r="B10530" s="27">
        <v>44330.8906712963</v>
      </c>
      <c r="E10530"/>
      <c r="F10530" s="42">
        <v>254899</v>
      </c>
      <c r="G10530" s="41">
        <v>44315.346331018518</v>
      </c>
    </row>
    <row r="10531" spans="1:7" x14ac:dyDescent="0.3">
      <c r="A10531" s="24">
        <v>254331</v>
      </c>
      <c r="B10531" s="27">
        <v>44340.679803240739</v>
      </c>
      <c r="E10531"/>
      <c r="F10531" s="42">
        <v>254900</v>
      </c>
      <c r="G10531" s="41">
        <v>44373.707708333335</v>
      </c>
    </row>
    <row r="10532" spans="1:7" x14ac:dyDescent="0.3">
      <c r="A10532" s="24">
        <v>254335</v>
      </c>
      <c r="B10532" s="27">
        <v>44317.757060185184</v>
      </c>
      <c r="E10532"/>
      <c r="F10532" s="42">
        <v>254948</v>
      </c>
      <c r="G10532" s="41">
        <v>44357.714583333334</v>
      </c>
    </row>
    <row r="10533" spans="1:7" x14ac:dyDescent="0.3">
      <c r="A10533" s="24">
        <v>254337</v>
      </c>
      <c r="B10533" s="27">
        <v>44310.645416666666</v>
      </c>
      <c r="E10533"/>
      <c r="F10533" s="42">
        <v>254966</v>
      </c>
      <c r="G10533" s="41">
        <v>44374.444768518515</v>
      </c>
    </row>
    <row r="10534" spans="1:7" x14ac:dyDescent="0.3">
      <c r="A10534" s="24">
        <v>254362</v>
      </c>
      <c r="B10534" s="27">
        <v>44372.416331018518</v>
      </c>
      <c r="E10534"/>
      <c r="F10534" s="42">
        <v>255039</v>
      </c>
      <c r="G10534" s="41">
        <v>44314.815000000002</v>
      </c>
    </row>
    <row r="10535" spans="1:7" x14ac:dyDescent="0.3">
      <c r="A10535" s="24">
        <v>254367</v>
      </c>
      <c r="B10535" s="27">
        <v>44345.719039351854</v>
      </c>
      <c r="E10535"/>
      <c r="F10535" s="42">
        <v>255059</v>
      </c>
      <c r="G10535" s="41">
        <v>44306.939108796294</v>
      </c>
    </row>
    <row r="10536" spans="1:7" x14ac:dyDescent="0.3">
      <c r="A10536" s="24">
        <v>254384</v>
      </c>
      <c r="B10536" s="27">
        <v>44344.06490740741</v>
      </c>
      <c r="E10536"/>
      <c r="F10536" s="42">
        <v>255078</v>
      </c>
      <c r="G10536" s="41">
        <v>44308.668877314813</v>
      </c>
    </row>
    <row r="10537" spans="1:7" x14ac:dyDescent="0.3">
      <c r="A10537" s="24">
        <v>254402</v>
      </c>
      <c r="B10537" s="27">
        <v>44310.761747685188</v>
      </c>
      <c r="E10537"/>
      <c r="F10537" s="42">
        <v>255080</v>
      </c>
      <c r="G10537" s="41">
        <v>44345.63894675926</v>
      </c>
    </row>
    <row r="10538" spans="1:7" x14ac:dyDescent="0.3">
      <c r="A10538" s="24">
        <v>254408</v>
      </c>
      <c r="B10538" s="27">
        <v>44326.751805555556</v>
      </c>
      <c r="E10538"/>
      <c r="F10538" s="42">
        <v>255140</v>
      </c>
      <c r="G10538" s="41">
        <v>44314.941932870373</v>
      </c>
    </row>
    <row r="10539" spans="1:7" x14ac:dyDescent="0.3">
      <c r="A10539" s="24">
        <v>254409</v>
      </c>
      <c r="B10539" s="27">
        <v>44311.423321759263</v>
      </c>
      <c r="E10539"/>
      <c r="F10539" s="42">
        <v>255152</v>
      </c>
      <c r="G10539" s="41">
        <v>44376.293877314813</v>
      </c>
    </row>
    <row r="10540" spans="1:7" x14ac:dyDescent="0.3">
      <c r="A10540" s="24">
        <v>254425</v>
      </c>
      <c r="B10540" s="27">
        <v>44374.853148148148</v>
      </c>
      <c r="E10540"/>
      <c r="F10540" s="42">
        <v>255172</v>
      </c>
      <c r="G10540" s="41">
        <v>44319.942337962966</v>
      </c>
    </row>
    <row r="10541" spans="1:7" x14ac:dyDescent="0.3">
      <c r="A10541" s="24">
        <v>254462</v>
      </c>
      <c r="B10541" s="27">
        <v>44365.152291666665</v>
      </c>
      <c r="E10541"/>
      <c r="F10541" s="42">
        <v>255188</v>
      </c>
      <c r="G10541" s="41">
        <v>44313.496550925927</v>
      </c>
    </row>
    <row r="10542" spans="1:7" x14ac:dyDescent="0.3">
      <c r="A10542" s="24">
        <v>254471</v>
      </c>
      <c r="B10542" s="27">
        <v>44375.398240740738</v>
      </c>
      <c r="E10542"/>
      <c r="F10542" s="42">
        <v>255205</v>
      </c>
      <c r="G10542" s="41">
        <v>44310.436678240738</v>
      </c>
    </row>
    <row r="10543" spans="1:7" x14ac:dyDescent="0.3">
      <c r="A10543" s="24">
        <v>254481</v>
      </c>
      <c r="B10543" s="27">
        <v>44311.22855324074</v>
      </c>
      <c r="E10543"/>
      <c r="F10543" s="42">
        <v>255213</v>
      </c>
      <c r="G10543" s="41">
        <v>44338.683032407411</v>
      </c>
    </row>
    <row r="10544" spans="1:7" x14ac:dyDescent="0.3">
      <c r="A10544" s="24">
        <v>254489</v>
      </c>
      <c r="B10544" s="27">
        <v>44310.592581018522</v>
      </c>
      <c r="E10544"/>
      <c r="F10544" s="42">
        <v>255229</v>
      </c>
      <c r="G10544" s="41">
        <v>44311.954884259256</v>
      </c>
    </row>
    <row r="10545" spans="1:7" x14ac:dyDescent="0.3">
      <c r="A10545" s="24">
        <v>254504</v>
      </c>
      <c r="B10545" s="27">
        <v>44376.913217592592</v>
      </c>
      <c r="E10545"/>
      <c r="F10545" s="42">
        <v>255233</v>
      </c>
      <c r="G10545" s="41">
        <v>44374.38517361111</v>
      </c>
    </row>
    <row r="10546" spans="1:7" x14ac:dyDescent="0.3">
      <c r="A10546" s="24">
        <v>254512</v>
      </c>
      <c r="B10546" s="27">
        <v>44312.551562499997</v>
      </c>
      <c r="E10546"/>
      <c r="F10546" s="42">
        <v>255239</v>
      </c>
      <c r="G10546" s="41">
        <v>44315.071388888886</v>
      </c>
    </row>
    <row r="10547" spans="1:7" x14ac:dyDescent="0.3">
      <c r="A10547" s="24">
        <v>254529</v>
      </c>
      <c r="B10547" s="27">
        <v>44297.466666666667</v>
      </c>
      <c r="E10547"/>
      <c r="F10547" s="42">
        <v>255242</v>
      </c>
      <c r="G10547" s="41">
        <v>44344.559004629627</v>
      </c>
    </row>
    <row r="10548" spans="1:7" x14ac:dyDescent="0.3">
      <c r="A10548" s="24">
        <v>254558</v>
      </c>
      <c r="B10548" s="27">
        <v>44348.692337962966</v>
      </c>
      <c r="E10548"/>
      <c r="F10548" s="42">
        <v>255288</v>
      </c>
      <c r="G10548" s="41">
        <v>44404.5778587963</v>
      </c>
    </row>
    <row r="10549" spans="1:7" x14ac:dyDescent="0.3">
      <c r="A10549" s="24">
        <v>254604</v>
      </c>
      <c r="B10549" s="27">
        <v>44343.693668981483</v>
      </c>
      <c r="E10549"/>
      <c r="F10549" s="42">
        <v>255303</v>
      </c>
      <c r="G10549" s="41">
        <v>44384.525335648148</v>
      </c>
    </row>
    <row r="10550" spans="1:7" x14ac:dyDescent="0.3">
      <c r="A10550" s="24">
        <v>254626</v>
      </c>
      <c r="B10550" s="27">
        <v>44392.909571759257</v>
      </c>
      <c r="E10550"/>
      <c r="F10550" s="42">
        <v>255324</v>
      </c>
      <c r="G10550" s="41">
        <v>44329.981979166667</v>
      </c>
    </row>
    <row r="10551" spans="1:7" x14ac:dyDescent="0.3">
      <c r="A10551" s="24">
        <v>254655</v>
      </c>
      <c r="B10551" s="27">
        <v>44316.950023148151</v>
      </c>
      <c r="E10551"/>
      <c r="F10551" s="42">
        <v>255339</v>
      </c>
      <c r="G10551" s="41">
        <v>44393.508680555555</v>
      </c>
    </row>
    <row r="10552" spans="1:7" x14ac:dyDescent="0.3">
      <c r="A10552" s="24">
        <v>254662</v>
      </c>
      <c r="B10552" s="27">
        <v>44373.973078703704</v>
      </c>
      <c r="E10552"/>
      <c r="F10552" s="42">
        <v>255343</v>
      </c>
      <c r="G10552" s="41">
        <v>44342.733194444445</v>
      </c>
    </row>
    <row r="10553" spans="1:7" x14ac:dyDescent="0.3">
      <c r="A10553" s="24">
        <v>254719</v>
      </c>
      <c r="B10553" s="27">
        <v>44388.692743055559</v>
      </c>
      <c r="E10553"/>
      <c r="F10553" s="42">
        <v>255355</v>
      </c>
      <c r="G10553" s="41">
        <v>44311.719444444447</v>
      </c>
    </row>
    <row r="10554" spans="1:7" x14ac:dyDescent="0.3">
      <c r="A10554" s="24">
        <v>254728</v>
      </c>
      <c r="B10554" s="27">
        <v>44409.93304398148</v>
      </c>
      <c r="E10554"/>
      <c r="F10554" s="42">
        <v>255380</v>
      </c>
      <c r="G10554" s="41">
        <v>44377.866689814815</v>
      </c>
    </row>
    <row r="10555" spans="1:7" x14ac:dyDescent="0.3">
      <c r="A10555" s="24">
        <v>254737</v>
      </c>
      <c r="B10555" s="27">
        <v>44316.649456018517</v>
      </c>
      <c r="E10555"/>
      <c r="F10555" s="42">
        <v>255400</v>
      </c>
      <c r="G10555" s="41">
        <v>44376.92291666667</v>
      </c>
    </row>
    <row r="10556" spans="1:7" x14ac:dyDescent="0.3">
      <c r="A10556" s="24">
        <v>254754</v>
      </c>
      <c r="B10556" s="27">
        <v>44346.122129629628</v>
      </c>
      <c r="E10556"/>
      <c r="F10556" s="42">
        <v>255416</v>
      </c>
      <c r="G10556" s="41">
        <v>44315.839583333334</v>
      </c>
    </row>
    <row r="10557" spans="1:7" x14ac:dyDescent="0.3">
      <c r="A10557" s="24">
        <v>254798</v>
      </c>
      <c r="B10557" s="27">
        <v>44392.806817129633</v>
      </c>
      <c r="E10557"/>
      <c r="F10557" s="42">
        <v>255427</v>
      </c>
      <c r="G10557" s="41">
        <v>44385.689108796294</v>
      </c>
    </row>
    <row r="10558" spans="1:7" x14ac:dyDescent="0.3">
      <c r="A10558" s="24">
        <v>254803</v>
      </c>
      <c r="B10558" s="27">
        <v>44372.520995370367</v>
      </c>
      <c r="E10558"/>
      <c r="F10558" s="42">
        <v>255440</v>
      </c>
      <c r="G10558" s="41">
        <v>44391.697997685187</v>
      </c>
    </row>
    <row r="10559" spans="1:7" x14ac:dyDescent="0.3">
      <c r="A10559" s="24">
        <v>254805</v>
      </c>
      <c r="B10559" s="27">
        <v>44308.68141203704</v>
      </c>
      <c r="E10559"/>
      <c r="F10559" s="42">
        <v>255470</v>
      </c>
      <c r="G10559" s="41">
        <v>44372.698807870373</v>
      </c>
    </row>
    <row r="10560" spans="1:7" x14ac:dyDescent="0.3">
      <c r="A10560" s="24">
        <v>254807</v>
      </c>
      <c r="B10560" s="27">
        <v>44344.899861111109</v>
      </c>
      <c r="E10560"/>
      <c r="F10560" s="42">
        <v>255501</v>
      </c>
      <c r="G10560" s="41">
        <v>44404.886921296296</v>
      </c>
    </row>
    <row r="10561" spans="1:7" x14ac:dyDescent="0.3">
      <c r="A10561" s="24">
        <v>254842</v>
      </c>
      <c r="B10561" s="27">
        <v>44375.75099537037</v>
      </c>
      <c r="E10561"/>
      <c r="F10561" s="42">
        <v>255513</v>
      </c>
      <c r="G10561" s="41">
        <v>44314.785787037035</v>
      </c>
    </row>
    <row r="10562" spans="1:7" x14ac:dyDescent="0.3">
      <c r="A10562" s="24">
        <v>254865</v>
      </c>
      <c r="B10562" s="27">
        <v>44372.628425925926</v>
      </c>
      <c r="E10562"/>
      <c r="F10562" s="42">
        <v>255553</v>
      </c>
      <c r="G10562" s="41">
        <v>44331.064664351848</v>
      </c>
    </row>
    <row r="10563" spans="1:7" x14ac:dyDescent="0.3">
      <c r="A10563" s="24">
        <v>254883</v>
      </c>
      <c r="B10563" s="27">
        <v>44360.638229166667</v>
      </c>
      <c r="E10563"/>
      <c r="F10563" s="42">
        <v>255570</v>
      </c>
      <c r="G10563" s="41">
        <v>44375.799942129626</v>
      </c>
    </row>
    <row r="10564" spans="1:7" x14ac:dyDescent="0.3">
      <c r="A10564" s="24">
        <v>254892</v>
      </c>
      <c r="B10564" s="27">
        <v>44318.623564814814</v>
      </c>
      <c r="E10564"/>
      <c r="F10564" s="42">
        <v>255618</v>
      </c>
      <c r="G10564" s="41">
        <v>44343.020821759259</v>
      </c>
    </row>
    <row r="10565" spans="1:7" x14ac:dyDescent="0.3">
      <c r="A10565" s="24">
        <v>254899</v>
      </c>
      <c r="B10565" s="27">
        <v>44315.346331018518</v>
      </c>
      <c r="E10565"/>
      <c r="F10565" s="42">
        <v>255634</v>
      </c>
      <c r="G10565" s="41">
        <v>44319.747766203705</v>
      </c>
    </row>
    <row r="10566" spans="1:7" x14ac:dyDescent="0.3">
      <c r="A10566" s="24">
        <v>254900</v>
      </c>
      <c r="B10566" s="27">
        <v>44373.707708333335</v>
      </c>
      <c r="E10566"/>
      <c r="F10566" s="42">
        <v>255694</v>
      </c>
      <c r="G10566" s="41">
        <v>44296.417743055557</v>
      </c>
    </row>
    <row r="10567" spans="1:7" x14ac:dyDescent="0.3">
      <c r="A10567" s="24">
        <v>254948</v>
      </c>
      <c r="B10567" s="27">
        <v>44357.714583333334</v>
      </c>
      <c r="E10567"/>
      <c r="F10567" s="42">
        <v>255754</v>
      </c>
      <c r="G10567" s="41">
        <v>44344.472280092596</v>
      </c>
    </row>
    <row r="10568" spans="1:7" x14ac:dyDescent="0.3">
      <c r="A10568" s="24">
        <v>254966</v>
      </c>
      <c r="B10568" s="27">
        <v>44374.444768518515</v>
      </c>
      <c r="E10568"/>
      <c r="F10568" s="42">
        <v>255765</v>
      </c>
      <c r="G10568" s="41">
        <v>44398.588784722226</v>
      </c>
    </row>
    <row r="10569" spans="1:7" x14ac:dyDescent="0.3">
      <c r="A10569" s="24">
        <v>255039</v>
      </c>
      <c r="B10569" s="27">
        <v>44314.815000000002</v>
      </c>
      <c r="E10569"/>
      <c r="F10569" s="42">
        <v>255777</v>
      </c>
      <c r="G10569" s="41">
        <v>44373.984409722223</v>
      </c>
    </row>
    <row r="10570" spans="1:7" x14ac:dyDescent="0.3">
      <c r="A10570" s="24">
        <v>255059</v>
      </c>
      <c r="B10570" s="27">
        <v>44306.939108796294</v>
      </c>
      <c r="E10570"/>
      <c r="F10570" s="42">
        <v>255816</v>
      </c>
      <c r="G10570" s="41">
        <v>44344.753425925926</v>
      </c>
    </row>
    <row r="10571" spans="1:7" x14ac:dyDescent="0.3">
      <c r="A10571" s="24">
        <v>255078</v>
      </c>
      <c r="B10571" s="27">
        <v>44308.668877314813</v>
      </c>
      <c r="E10571"/>
      <c r="F10571" s="42">
        <v>255839</v>
      </c>
      <c r="G10571" s="41">
        <v>44311.59646990741</v>
      </c>
    </row>
    <row r="10572" spans="1:7" x14ac:dyDescent="0.3">
      <c r="A10572" s="24">
        <v>255080</v>
      </c>
      <c r="B10572" s="27">
        <v>44345.63894675926</v>
      </c>
      <c r="E10572"/>
      <c r="F10572" s="42">
        <v>255857</v>
      </c>
      <c r="G10572" s="41">
        <v>44319.454479166663</v>
      </c>
    </row>
    <row r="10573" spans="1:7" x14ac:dyDescent="0.3">
      <c r="A10573" s="24">
        <v>255140</v>
      </c>
      <c r="B10573" s="27">
        <v>44314.941932870373</v>
      </c>
      <c r="E10573"/>
      <c r="F10573" s="42">
        <v>255864</v>
      </c>
      <c r="G10573" s="41">
        <v>44372.803182870368</v>
      </c>
    </row>
    <row r="10574" spans="1:7" x14ac:dyDescent="0.3">
      <c r="A10574" s="24">
        <v>255152</v>
      </c>
      <c r="B10574" s="27">
        <v>44376.293877314813</v>
      </c>
      <c r="E10574"/>
      <c r="F10574" s="42">
        <v>255871</v>
      </c>
      <c r="G10574" s="41">
        <v>44287.728750000002</v>
      </c>
    </row>
    <row r="10575" spans="1:7" x14ac:dyDescent="0.3">
      <c r="A10575" s="24">
        <v>255172</v>
      </c>
      <c r="B10575" s="27">
        <v>44319.942337962966</v>
      </c>
      <c r="E10575"/>
      <c r="F10575" s="42">
        <v>255900</v>
      </c>
      <c r="G10575" s="41">
        <v>44310.754641203705</v>
      </c>
    </row>
    <row r="10576" spans="1:7" x14ac:dyDescent="0.3">
      <c r="A10576" s="24">
        <v>255188</v>
      </c>
      <c r="B10576" s="27">
        <v>44313.496550925927</v>
      </c>
      <c r="E10576"/>
      <c r="F10576" s="42">
        <v>255951</v>
      </c>
      <c r="G10576" s="41">
        <v>44316.627210648148</v>
      </c>
    </row>
    <row r="10577" spans="1:7" x14ac:dyDescent="0.3">
      <c r="A10577" s="24">
        <v>255205</v>
      </c>
      <c r="B10577" s="27">
        <v>44310.436678240738</v>
      </c>
      <c r="E10577"/>
      <c r="F10577" s="42">
        <v>255979</v>
      </c>
      <c r="G10577" s="41">
        <v>44347.359409722223</v>
      </c>
    </row>
    <row r="10578" spans="1:7" x14ac:dyDescent="0.3">
      <c r="A10578" s="24">
        <v>255213</v>
      </c>
      <c r="B10578" s="27">
        <v>44338.683032407411</v>
      </c>
      <c r="E10578"/>
      <c r="F10578" s="42">
        <v>256006</v>
      </c>
      <c r="G10578" s="41">
        <v>44351.807627314818</v>
      </c>
    </row>
    <row r="10579" spans="1:7" x14ac:dyDescent="0.3">
      <c r="A10579" s="24">
        <v>255229</v>
      </c>
      <c r="B10579" s="27">
        <v>44311.954884259256</v>
      </c>
      <c r="E10579"/>
      <c r="F10579" s="42">
        <v>256041</v>
      </c>
      <c r="G10579" s="41">
        <v>44339.246377314812</v>
      </c>
    </row>
    <row r="10580" spans="1:7" x14ac:dyDescent="0.3">
      <c r="A10580" s="24">
        <v>255233</v>
      </c>
      <c r="B10580" s="27">
        <v>44374.38517361111</v>
      </c>
      <c r="E10580"/>
      <c r="F10580" s="42">
        <v>256046</v>
      </c>
      <c r="G10580" s="41">
        <v>44316.688703703701</v>
      </c>
    </row>
    <row r="10581" spans="1:7" x14ac:dyDescent="0.3">
      <c r="A10581" s="24">
        <v>255239</v>
      </c>
      <c r="B10581" s="27">
        <v>44315.071388888886</v>
      </c>
      <c r="E10581"/>
      <c r="F10581" s="42">
        <v>256051</v>
      </c>
      <c r="G10581" s="41">
        <v>44296.496724537035</v>
      </c>
    </row>
    <row r="10582" spans="1:7" x14ac:dyDescent="0.3">
      <c r="A10582" s="24">
        <v>255242</v>
      </c>
      <c r="B10582" s="27">
        <v>44344.559004629627</v>
      </c>
      <c r="E10582"/>
      <c r="F10582" s="42">
        <v>256106</v>
      </c>
      <c r="G10582" s="41">
        <v>44341.521631944444</v>
      </c>
    </row>
    <row r="10583" spans="1:7" x14ac:dyDescent="0.3">
      <c r="A10583" s="24">
        <v>255288</v>
      </c>
      <c r="B10583" s="27">
        <v>44404.5778587963</v>
      </c>
      <c r="E10583"/>
      <c r="F10583" s="42">
        <v>256160</v>
      </c>
      <c r="G10583" s="41">
        <v>44293.166851851849</v>
      </c>
    </row>
    <row r="10584" spans="1:7" x14ac:dyDescent="0.3">
      <c r="A10584" s="24">
        <v>255303</v>
      </c>
      <c r="B10584" s="27">
        <v>44384.525335648148</v>
      </c>
      <c r="E10584"/>
      <c r="F10584" s="42">
        <v>256178</v>
      </c>
      <c r="G10584" s="41">
        <v>44372.713784722226</v>
      </c>
    </row>
    <row r="10585" spans="1:7" x14ac:dyDescent="0.3">
      <c r="A10585" s="24">
        <v>255324</v>
      </c>
      <c r="B10585" s="27">
        <v>44329.981979166667</v>
      </c>
      <c r="E10585"/>
      <c r="F10585" s="42">
        <v>256182</v>
      </c>
      <c r="G10585" s="41">
        <v>44340.34233796296</v>
      </c>
    </row>
    <row r="10586" spans="1:7" x14ac:dyDescent="0.3">
      <c r="A10586" s="24">
        <v>255339</v>
      </c>
      <c r="B10586" s="27">
        <v>44393.508680555555</v>
      </c>
      <c r="E10586"/>
      <c r="F10586" s="42">
        <v>256226</v>
      </c>
      <c r="G10586" s="41">
        <v>44342.853344907409</v>
      </c>
    </row>
    <row r="10587" spans="1:7" x14ac:dyDescent="0.3">
      <c r="A10587" s="24">
        <v>255343</v>
      </c>
      <c r="B10587" s="27">
        <v>44342.733194444445</v>
      </c>
      <c r="E10587"/>
      <c r="F10587" s="42">
        <v>256312</v>
      </c>
      <c r="G10587" s="41">
        <v>44309.605775462966</v>
      </c>
    </row>
    <row r="10588" spans="1:7" x14ac:dyDescent="0.3">
      <c r="A10588" s="24">
        <v>255355</v>
      </c>
      <c r="B10588" s="27">
        <v>44311.719444444447</v>
      </c>
      <c r="E10588"/>
      <c r="F10588" s="42">
        <v>256332</v>
      </c>
      <c r="G10588" s="41">
        <v>44364.015555555554</v>
      </c>
    </row>
    <row r="10589" spans="1:7" x14ac:dyDescent="0.3">
      <c r="A10589" s="24">
        <v>255380</v>
      </c>
      <c r="B10589" s="27">
        <v>44377.866689814815</v>
      </c>
      <c r="E10589"/>
      <c r="F10589" s="42">
        <v>256340</v>
      </c>
      <c r="G10589" s="41">
        <v>44371.917256944442</v>
      </c>
    </row>
    <row r="10590" spans="1:7" x14ac:dyDescent="0.3">
      <c r="A10590" s="24">
        <v>255400</v>
      </c>
      <c r="B10590" s="27">
        <v>44376.92291666667</v>
      </c>
      <c r="E10590"/>
      <c r="F10590" s="42">
        <v>256404</v>
      </c>
      <c r="G10590" s="41">
        <v>44376.688298611109</v>
      </c>
    </row>
    <row r="10591" spans="1:7" x14ac:dyDescent="0.3">
      <c r="A10591" s="24">
        <v>255416</v>
      </c>
      <c r="B10591" s="27">
        <v>44315.839583333334</v>
      </c>
      <c r="E10591"/>
      <c r="F10591" s="42">
        <v>256411</v>
      </c>
      <c r="G10591" s="41">
        <v>44350.83797453704</v>
      </c>
    </row>
    <row r="10592" spans="1:7" x14ac:dyDescent="0.3">
      <c r="A10592" s="24">
        <v>255427</v>
      </c>
      <c r="B10592" s="27">
        <v>44385.689108796294</v>
      </c>
      <c r="E10592"/>
      <c r="F10592" s="42">
        <v>256423</v>
      </c>
      <c r="G10592" s="41">
        <v>44342.719444444447</v>
      </c>
    </row>
    <row r="10593" spans="1:7" x14ac:dyDescent="0.3">
      <c r="A10593" s="24">
        <v>255440</v>
      </c>
      <c r="B10593" s="27">
        <v>44391.697997685187</v>
      </c>
      <c r="E10593"/>
      <c r="F10593" s="42">
        <v>256428</v>
      </c>
      <c r="G10593" s="41">
        <v>44345.265023148146</v>
      </c>
    </row>
    <row r="10594" spans="1:7" x14ac:dyDescent="0.3">
      <c r="A10594" s="24">
        <v>255470</v>
      </c>
      <c r="B10594" s="27">
        <v>44372.698807870373</v>
      </c>
      <c r="E10594"/>
      <c r="F10594" s="42">
        <v>256483</v>
      </c>
      <c r="G10594" s="41">
        <v>44328.765555555554</v>
      </c>
    </row>
    <row r="10595" spans="1:7" x14ac:dyDescent="0.3">
      <c r="A10595" s="24">
        <v>255501</v>
      </c>
      <c r="B10595" s="27">
        <v>44404.886921296296</v>
      </c>
      <c r="E10595"/>
      <c r="F10595" s="42">
        <v>256486</v>
      </c>
      <c r="G10595" s="41">
        <v>44347.790636574071</v>
      </c>
    </row>
    <row r="10596" spans="1:7" x14ac:dyDescent="0.3">
      <c r="A10596" s="24">
        <v>255513</v>
      </c>
      <c r="B10596" s="27">
        <v>44314.785787037035</v>
      </c>
      <c r="E10596"/>
      <c r="F10596" s="42">
        <v>256568</v>
      </c>
      <c r="G10596" s="41">
        <v>44321.804398148146</v>
      </c>
    </row>
    <row r="10597" spans="1:7" x14ac:dyDescent="0.3">
      <c r="A10597" s="24">
        <v>255553</v>
      </c>
      <c r="B10597" s="27">
        <v>44331.064664351848</v>
      </c>
      <c r="E10597"/>
      <c r="F10597" s="42">
        <v>256576</v>
      </c>
      <c r="G10597" s="41">
        <v>44314.838379629633</v>
      </c>
    </row>
    <row r="10598" spans="1:7" x14ac:dyDescent="0.3">
      <c r="A10598" s="24">
        <v>255570</v>
      </c>
      <c r="B10598" s="27">
        <v>44375.799942129626</v>
      </c>
      <c r="E10598"/>
      <c r="F10598" s="42">
        <v>256637</v>
      </c>
      <c r="G10598" s="41">
        <v>44342.644606481481</v>
      </c>
    </row>
    <row r="10599" spans="1:7" x14ac:dyDescent="0.3">
      <c r="A10599" s="24">
        <v>255618</v>
      </c>
      <c r="B10599" s="27">
        <v>44343.020821759259</v>
      </c>
      <c r="E10599"/>
      <c r="F10599" s="42">
        <v>256650</v>
      </c>
      <c r="G10599" s="41">
        <v>44388.096192129633</v>
      </c>
    </row>
    <row r="10600" spans="1:7" x14ac:dyDescent="0.3">
      <c r="A10600" s="24">
        <v>255634</v>
      </c>
      <c r="B10600" s="27">
        <v>44319.747766203705</v>
      </c>
      <c r="E10600"/>
      <c r="F10600" s="42">
        <v>256738</v>
      </c>
      <c r="G10600" s="41">
        <v>44289.245740740742</v>
      </c>
    </row>
    <row r="10601" spans="1:7" x14ac:dyDescent="0.3">
      <c r="A10601" s="24">
        <v>255694</v>
      </c>
      <c r="B10601" s="27">
        <v>44296.417743055557</v>
      </c>
      <c r="E10601"/>
      <c r="F10601" s="42">
        <v>256740</v>
      </c>
      <c r="G10601" s="41">
        <v>44353.236030092594</v>
      </c>
    </row>
    <row r="10602" spans="1:7" x14ac:dyDescent="0.3">
      <c r="A10602" s="24">
        <v>255754</v>
      </c>
      <c r="B10602" s="27">
        <v>44344.472280092596</v>
      </c>
      <c r="E10602"/>
      <c r="F10602" s="42">
        <v>256754</v>
      </c>
      <c r="G10602" s="41">
        <v>44350.584733796299</v>
      </c>
    </row>
    <row r="10603" spans="1:7" x14ac:dyDescent="0.3">
      <c r="A10603" s="24">
        <v>255765</v>
      </c>
      <c r="B10603" s="27">
        <v>44398.588784722226</v>
      </c>
      <c r="E10603"/>
      <c r="F10603" s="42">
        <v>256765</v>
      </c>
      <c r="G10603" s="41">
        <v>44313.678993055553</v>
      </c>
    </row>
    <row r="10604" spans="1:7" x14ac:dyDescent="0.3">
      <c r="A10604" s="24">
        <v>255777</v>
      </c>
      <c r="B10604" s="27">
        <v>44373.984409722223</v>
      </c>
      <c r="E10604"/>
      <c r="F10604" s="42">
        <v>256775</v>
      </c>
      <c r="G10604" s="41">
        <v>44307.386516203704</v>
      </c>
    </row>
    <row r="10605" spans="1:7" x14ac:dyDescent="0.3">
      <c r="A10605" s="24">
        <v>255816</v>
      </c>
      <c r="B10605" s="27">
        <v>44344.753425925926</v>
      </c>
      <c r="E10605"/>
      <c r="F10605" s="42">
        <v>256778</v>
      </c>
      <c r="G10605" s="41">
        <v>44311.622766203705</v>
      </c>
    </row>
    <row r="10606" spans="1:7" x14ac:dyDescent="0.3">
      <c r="A10606" s="24">
        <v>255839</v>
      </c>
      <c r="B10606" s="27">
        <v>44311.59646990741</v>
      </c>
      <c r="E10606"/>
      <c r="F10606" s="42">
        <v>256796</v>
      </c>
      <c r="G10606" s="41">
        <v>44343.814502314817</v>
      </c>
    </row>
    <row r="10607" spans="1:7" x14ac:dyDescent="0.3">
      <c r="A10607" s="24">
        <v>255857</v>
      </c>
      <c r="B10607" s="27">
        <v>44319.454479166663</v>
      </c>
      <c r="E10607"/>
      <c r="F10607" s="42">
        <v>256797</v>
      </c>
      <c r="G10607" s="41">
        <v>44372.709328703706</v>
      </c>
    </row>
    <row r="10608" spans="1:7" x14ac:dyDescent="0.3">
      <c r="A10608" s="24">
        <v>255864</v>
      </c>
      <c r="B10608" s="27">
        <v>44372.803182870368</v>
      </c>
      <c r="E10608"/>
      <c r="F10608" s="42">
        <v>256806</v>
      </c>
      <c r="G10608" s="41">
        <v>44373.890555555554</v>
      </c>
    </row>
    <row r="10609" spans="1:7" x14ac:dyDescent="0.3">
      <c r="A10609" s="24">
        <v>255871</v>
      </c>
      <c r="B10609" s="27">
        <v>44287.728750000002</v>
      </c>
      <c r="E10609"/>
      <c r="F10609" s="42">
        <v>256820</v>
      </c>
      <c r="G10609" s="41">
        <v>44374.190995370373</v>
      </c>
    </row>
    <row r="10610" spans="1:7" x14ac:dyDescent="0.3">
      <c r="A10610" s="24">
        <v>255900</v>
      </c>
      <c r="B10610" s="27">
        <v>44310.754641203705</v>
      </c>
      <c r="E10610"/>
      <c r="F10610" s="42">
        <v>256893</v>
      </c>
      <c r="G10610" s="41">
        <v>44303.90761574074</v>
      </c>
    </row>
    <row r="10611" spans="1:7" x14ac:dyDescent="0.3">
      <c r="A10611" s="24">
        <v>255951</v>
      </c>
      <c r="B10611" s="27">
        <v>44316.627210648148</v>
      </c>
      <c r="E10611"/>
      <c r="F10611" s="42">
        <v>256926</v>
      </c>
      <c r="G10611" s="41">
        <v>44314.872361111113</v>
      </c>
    </row>
    <row r="10612" spans="1:7" x14ac:dyDescent="0.3">
      <c r="A10612" s="24">
        <v>255979</v>
      </c>
      <c r="B10612" s="27">
        <v>44347.359409722223</v>
      </c>
      <c r="E10612"/>
      <c r="F10612" s="42">
        <v>256972</v>
      </c>
      <c r="G10612" s="41">
        <v>44372.204004629632</v>
      </c>
    </row>
    <row r="10613" spans="1:7" x14ac:dyDescent="0.3">
      <c r="A10613" s="24">
        <v>256006</v>
      </c>
      <c r="B10613" s="27">
        <v>44351.807627314818</v>
      </c>
      <c r="E10613"/>
      <c r="F10613" s="42">
        <v>256976</v>
      </c>
      <c r="G10613" s="41">
        <v>44314.9455787037</v>
      </c>
    </row>
    <row r="10614" spans="1:7" x14ac:dyDescent="0.3">
      <c r="A10614" s="24">
        <v>256041</v>
      </c>
      <c r="B10614" s="27">
        <v>44339.246377314812</v>
      </c>
      <c r="E10614"/>
      <c r="F10614" s="42">
        <v>257002</v>
      </c>
      <c r="G10614" s="41">
        <v>44350.701238425929</v>
      </c>
    </row>
    <row r="10615" spans="1:7" x14ac:dyDescent="0.3">
      <c r="A10615" s="24">
        <v>256046</v>
      </c>
      <c r="B10615" s="27">
        <v>44316.688703703701</v>
      </c>
      <c r="E10615"/>
      <c r="F10615" s="42">
        <v>257069</v>
      </c>
      <c r="G10615" s="41">
        <v>44325.594444444447</v>
      </c>
    </row>
    <row r="10616" spans="1:7" x14ac:dyDescent="0.3">
      <c r="A10616" s="24">
        <v>256051</v>
      </c>
      <c r="B10616" s="27">
        <v>44296.496724537035</v>
      </c>
      <c r="E10616"/>
      <c r="F10616" s="42">
        <v>257096</v>
      </c>
      <c r="G10616" s="41">
        <v>44314.961354166669</v>
      </c>
    </row>
    <row r="10617" spans="1:7" x14ac:dyDescent="0.3">
      <c r="A10617" s="24">
        <v>256106</v>
      </c>
      <c r="B10617" s="27">
        <v>44341.521631944444</v>
      </c>
      <c r="E10617"/>
      <c r="F10617" s="42">
        <v>257103</v>
      </c>
      <c r="G10617" s="41">
        <v>44303.866180555553</v>
      </c>
    </row>
    <row r="10618" spans="1:7" x14ac:dyDescent="0.3">
      <c r="A10618" s="24">
        <v>256160</v>
      </c>
      <c r="B10618" s="27">
        <v>44293.166851851849</v>
      </c>
      <c r="E10618"/>
      <c r="F10618" s="42">
        <v>257107</v>
      </c>
      <c r="G10618" s="41">
        <v>44315.7028587963</v>
      </c>
    </row>
    <row r="10619" spans="1:7" x14ac:dyDescent="0.3">
      <c r="A10619" s="24">
        <v>256178</v>
      </c>
      <c r="B10619" s="27">
        <v>44372.713784722226</v>
      </c>
      <c r="E10619"/>
      <c r="F10619" s="42">
        <v>257109</v>
      </c>
      <c r="G10619" s="41">
        <v>44349.615879629629</v>
      </c>
    </row>
    <row r="10620" spans="1:7" x14ac:dyDescent="0.3">
      <c r="A10620" s="24">
        <v>256182</v>
      </c>
      <c r="B10620" s="27">
        <v>44340.34233796296</v>
      </c>
      <c r="E10620"/>
      <c r="F10620" s="42">
        <v>257112</v>
      </c>
      <c r="G10620" s="41">
        <v>44312.517581018517</v>
      </c>
    </row>
    <row r="10621" spans="1:7" x14ac:dyDescent="0.3">
      <c r="A10621" s="24">
        <v>256226</v>
      </c>
      <c r="B10621" s="27">
        <v>44342.853344907409</v>
      </c>
      <c r="E10621"/>
      <c r="F10621" s="42">
        <v>257119</v>
      </c>
      <c r="G10621" s="41">
        <v>44316.547523148147</v>
      </c>
    </row>
    <row r="10622" spans="1:7" x14ac:dyDescent="0.3">
      <c r="A10622" s="24">
        <v>256312</v>
      </c>
      <c r="B10622" s="27">
        <v>44309.605775462966</v>
      </c>
      <c r="E10622"/>
      <c r="F10622" s="42">
        <v>257121</v>
      </c>
      <c r="G10622" s="41">
        <v>44344.729328703703</v>
      </c>
    </row>
    <row r="10623" spans="1:7" x14ac:dyDescent="0.3">
      <c r="A10623" s="24">
        <v>256332</v>
      </c>
      <c r="B10623" s="27">
        <v>44364.015555555554</v>
      </c>
      <c r="E10623"/>
      <c r="F10623" s="42">
        <v>257174</v>
      </c>
      <c r="G10623" s="41">
        <v>44309.962164351855</v>
      </c>
    </row>
    <row r="10624" spans="1:7" x14ac:dyDescent="0.3">
      <c r="A10624" s="24">
        <v>256340</v>
      </c>
      <c r="B10624" s="27">
        <v>44371.917256944442</v>
      </c>
      <c r="E10624"/>
      <c r="F10624" s="42">
        <v>257256</v>
      </c>
      <c r="G10624" s="41">
        <v>44312.99695601852</v>
      </c>
    </row>
    <row r="10625" spans="1:7" x14ac:dyDescent="0.3">
      <c r="A10625" s="24">
        <v>256404</v>
      </c>
      <c r="B10625" s="27">
        <v>44376.688298611109</v>
      </c>
      <c r="E10625"/>
      <c r="F10625" s="42">
        <v>257267</v>
      </c>
      <c r="G10625" s="41">
        <v>44310.753020833334</v>
      </c>
    </row>
    <row r="10626" spans="1:7" x14ac:dyDescent="0.3">
      <c r="A10626" s="24">
        <v>256411</v>
      </c>
      <c r="B10626" s="27">
        <v>44350.83797453704</v>
      </c>
      <c r="E10626"/>
      <c r="F10626" s="42">
        <v>257284</v>
      </c>
      <c r="G10626" s="41">
        <v>44376.084328703706</v>
      </c>
    </row>
    <row r="10627" spans="1:7" x14ac:dyDescent="0.3">
      <c r="A10627" s="24">
        <v>256423</v>
      </c>
      <c r="B10627" s="27">
        <v>44342.719444444447</v>
      </c>
      <c r="E10627"/>
      <c r="F10627" s="42">
        <v>257301</v>
      </c>
      <c r="G10627" s="41">
        <v>44344.481979166667</v>
      </c>
    </row>
    <row r="10628" spans="1:7" x14ac:dyDescent="0.3">
      <c r="A10628" s="24">
        <v>256428</v>
      </c>
      <c r="B10628" s="27">
        <v>44345.265023148146</v>
      </c>
      <c r="E10628"/>
      <c r="F10628" s="42">
        <v>257321</v>
      </c>
      <c r="G10628" s="41">
        <v>44312.127002314817</v>
      </c>
    </row>
    <row r="10629" spans="1:7" x14ac:dyDescent="0.3">
      <c r="A10629" s="24">
        <v>256483</v>
      </c>
      <c r="B10629" s="27">
        <v>44328.765555555554</v>
      </c>
      <c r="E10629"/>
      <c r="F10629" s="42">
        <v>257357</v>
      </c>
      <c r="G10629" s="41">
        <v>44374.14298611111</v>
      </c>
    </row>
    <row r="10630" spans="1:7" x14ac:dyDescent="0.3">
      <c r="A10630" s="24">
        <v>256486</v>
      </c>
      <c r="B10630" s="27">
        <v>44347.790636574071</v>
      </c>
      <c r="E10630"/>
      <c r="F10630" s="42">
        <v>257386</v>
      </c>
      <c r="G10630" s="41">
        <v>44321.835949074077</v>
      </c>
    </row>
    <row r="10631" spans="1:7" x14ac:dyDescent="0.3">
      <c r="A10631" s="24">
        <v>256568</v>
      </c>
      <c r="B10631" s="27">
        <v>44321.804398148146</v>
      </c>
      <c r="E10631"/>
      <c r="F10631" s="42">
        <v>257403</v>
      </c>
      <c r="G10631" s="41">
        <v>44372.533761574072</v>
      </c>
    </row>
    <row r="10632" spans="1:7" x14ac:dyDescent="0.3">
      <c r="A10632" s="24">
        <v>256576</v>
      </c>
      <c r="B10632" s="27">
        <v>44314.838379629633</v>
      </c>
      <c r="E10632"/>
      <c r="F10632" s="42">
        <v>257430</v>
      </c>
      <c r="G10632" s="41">
        <v>44374.225682870368</v>
      </c>
    </row>
    <row r="10633" spans="1:7" x14ac:dyDescent="0.3">
      <c r="A10633" s="24">
        <v>256637</v>
      </c>
      <c r="B10633" s="27">
        <v>44342.644606481481</v>
      </c>
      <c r="E10633"/>
      <c r="F10633" s="42">
        <v>257470</v>
      </c>
      <c r="G10633" s="41">
        <v>44373.233310185184</v>
      </c>
    </row>
    <row r="10634" spans="1:7" x14ac:dyDescent="0.3">
      <c r="A10634" s="24">
        <v>256650</v>
      </c>
      <c r="B10634" s="27">
        <v>44388.096192129633</v>
      </c>
      <c r="E10634"/>
      <c r="F10634" s="42">
        <v>257483</v>
      </c>
      <c r="G10634" s="41">
        <v>44401.697604166664</v>
      </c>
    </row>
    <row r="10635" spans="1:7" x14ac:dyDescent="0.3">
      <c r="A10635" s="24">
        <v>256738</v>
      </c>
      <c r="B10635" s="27">
        <v>44289.245740740742</v>
      </c>
      <c r="E10635"/>
      <c r="F10635" s="42">
        <v>257537</v>
      </c>
      <c r="G10635" s="41">
        <v>44347.62195601852</v>
      </c>
    </row>
    <row r="10636" spans="1:7" x14ac:dyDescent="0.3">
      <c r="A10636" s="24">
        <v>256740</v>
      </c>
      <c r="B10636" s="27">
        <v>44353.236030092594</v>
      </c>
      <c r="E10636"/>
      <c r="F10636" s="42">
        <v>257539</v>
      </c>
      <c r="G10636" s="41">
        <v>44405.582303240742</v>
      </c>
    </row>
    <row r="10637" spans="1:7" x14ac:dyDescent="0.3">
      <c r="A10637" s="24">
        <v>256754</v>
      </c>
      <c r="B10637" s="27">
        <v>44350.584733796299</v>
      </c>
      <c r="E10637"/>
      <c r="F10637" s="42">
        <v>257573</v>
      </c>
      <c r="G10637" s="41">
        <v>44310.850104166668</v>
      </c>
    </row>
    <row r="10638" spans="1:7" x14ac:dyDescent="0.3">
      <c r="A10638" s="24">
        <v>256765</v>
      </c>
      <c r="B10638" s="27">
        <v>44313.678993055553</v>
      </c>
      <c r="E10638"/>
      <c r="F10638" s="42">
        <v>257589</v>
      </c>
      <c r="G10638" s="41">
        <v>44315.636111111111</v>
      </c>
    </row>
    <row r="10639" spans="1:7" x14ac:dyDescent="0.3">
      <c r="A10639" s="24">
        <v>256775</v>
      </c>
      <c r="B10639" s="27">
        <v>44307.386516203704</v>
      </c>
      <c r="E10639"/>
      <c r="F10639" s="42">
        <v>257609</v>
      </c>
      <c r="G10639" s="41">
        <v>44342.551562499997</v>
      </c>
    </row>
    <row r="10640" spans="1:7" x14ac:dyDescent="0.3">
      <c r="A10640" s="24">
        <v>256778</v>
      </c>
      <c r="B10640" s="27">
        <v>44311.622766203705</v>
      </c>
      <c r="E10640"/>
      <c r="F10640" s="42">
        <v>257653</v>
      </c>
      <c r="G10640" s="41">
        <v>44296.515555555554</v>
      </c>
    </row>
    <row r="10641" spans="1:7" x14ac:dyDescent="0.3">
      <c r="A10641" s="24">
        <v>256796</v>
      </c>
      <c r="B10641" s="27">
        <v>44343.814502314817</v>
      </c>
      <c r="E10641"/>
      <c r="F10641" s="42">
        <v>257723</v>
      </c>
      <c r="G10641" s="41">
        <v>44376.555613425924</v>
      </c>
    </row>
    <row r="10642" spans="1:7" x14ac:dyDescent="0.3">
      <c r="A10642" s="24">
        <v>256797</v>
      </c>
      <c r="B10642" s="27">
        <v>44372.709328703706</v>
      </c>
      <c r="E10642"/>
      <c r="F10642" s="42">
        <v>257752</v>
      </c>
      <c r="G10642" s="41">
        <v>44385.010300925926</v>
      </c>
    </row>
    <row r="10643" spans="1:7" x14ac:dyDescent="0.3">
      <c r="A10643" s="24">
        <v>256806</v>
      </c>
      <c r="B10643" s="27">
        <v>44373.890555555554</v>
      </c>
      <c r="E10643"/>
      <c r="F10643" s="42">
        <v>257795</v>
      </c>
      <c r="G10643" s="41">
        <v>44403.719039351854</v>
      </c>
    </row>
    <row r="10644" spans="1:7" x14ac:dyDescent="0.3">
      <c r="A10644" s="24">
        <v>256820</v>
      </c>
      <c r="B10644" s="27">
        <v>44374.190995370373</v>
      </c>
      <c r="E10644"/>
      <c r="F10644" s="42">
        <v>257826</v>
      </c>
      <c r="G10644" s="41">
        <v>44346.678587962961</v>
      </c>
    </row>
    <row r="10645" spans="1:7" x14ac:dyDescent="0.3">
      <c r="A10645" s="24">
        <v>256893</v>
      </c>
      <c r="B10645" s="27">
        <v>44303.90761574074</v>
      </c>
      <c r="E10645"/>
      <c r="F10645" s="42">
        <v>257829</v>
      </c>
      <c r="G10645" s="41">
        <v>44314.682222222225</v>
      </c>
    </row>
    <row r="10646" spans="1:7" x14ac:dyDescent="0.3">
      <c r="A10646" s="24">
        <v>256926</v>
      </c>
      <c r="B10646" s="27">
        <v>44314.872361111113</v>
      </c>
      <c r="E10646"/>
      <c r="F10646" s="42">
        <v>257842</v>
      </c>
      <c r="G10646" s="41">
        <v>44311.770983796298</v>
      </c>
    </row>
    <row r="10647" spans="1:7" x14ac:dyDescent="0.3">
      <c r="A10647" s="24">
        <v>256972</v>
      </c>
      <c r="B10647" s="27">
        <v>44372.204004629632</v>
      </c>
      <c r="E10647"/>
      <c r="F10647" s="42">
        <v>257852</v>
      </c>
      <c r="G10647" s="41">
        <v>44341.766365740739</v>
      </c>
    </row>
    <row r="10648" spans="1:7" x14ac:dyDescent="0.3">
      <c r="A10648" s="24">
        <v>256976</v>
      </c>
      <c r="B10648" s="27">
        <v>44314.9455787037</v>
      </c>
      <c r="E10648"/>
      <c r="F10648" s="42">
        <v>257865</v>
      </c>
      <c r="G10648" s="41">
        <v>44312.672523148147</v>
      </c>
    </row>
    <row r="10649" spans="1:7" x14ac:dyDescent="0.3">
      <c r="A10649" s="24">
        <v>257002</v>
      </c>
      <c r="B10649" s="27">
        <v>44350.701238425929</v>
      </c>
      <c r="E10649"/>
      <c r="F10649" s="42">
        <v>257883</v>
      </c>
      <c r="G10649" s="41">
        <v>44373.722708333335</v>
      </c>
    </row>
    <row r="10650" spans="1:7" x14ac:dyDescent="0.3">
      <c r="A10650" s="24">
        <v>257069</v>
      </c>
      <c r="B10650" s="27">
        <v>44325.594444444447</v>
      </c>
      <c r="E10650"/>
      <c r="F10650" s="42">
        <v>257885</v>
      </c>
      <c r="G10650" s="41">
        <v>44312.591203703705</v>
      </c>
    </row>
    <row r="10651" spans="1:7" x14ac:dyDescent="0.3">
      <c r="A10651" s="24">
        <v>257096</v>
      </c>
      <c r="B10651" s="27">
        <v>44314.961354166669</v>
      </c>
      <c r="E10651"/>
      <c r="F10651" s="42">
        <v>257913</v>
      </c>
      <c r="G10651" s="41">
        <v>44377.829074074078</v>
      </c>
    </row>
    <row r="10652" spans="1:7" x14ac:dyDescent="0.3">
      <c r="A10652" s="24">
        <v>257103</v>
      </c>
      <c r="B10652" s="27">
        <v>44303.866180555553</v>
      </c>
      <c r="E10652"/>
      <c r="F10652" s="42">
        <v>257931</v>
      </c>
      <c r="G10652" s="41">
        <v>44310.904050925928</v>
      </c>
    </row>
    <row r="10653" spans="1:7" x14ac:dyDescent="0.3">
      <c r="A10653" s="24">
        <v>257107</v>
      </c>
      <c r="B10653" s="27">
        <v>44315.7028587963</v>
      </c>
      <c r="E10653"/>
      <c r="F10653" s="42">
        <v>257974</v>
      </c>
      <c r="G10653" s="41">
        <v>44374.891770833332</v>
      </c>
    </row>
    <row r="10654" spans="1:7" x14ac:dyDescent="0.3">
      <c r="A10654" s="24">
        <v>257109</v>
      </c>
      <c r="B10654" s="27">
        <v>44349.615879629629</v>
      </c>
      <c r="E10654"/>
      <c r="F10654" s="42">
        <v>257986</v>
      </c>
      <c r="G10654" s="41">
        <v>44347.81046296296</v>
      </c>
    </row>
    <row r="10655" spans="1:7" x14ac:dyDescent="0.3">
      <c r="A10655" s="24">
        <v>257112</v>
      </c>
      <c r="B10655" s="27">
        <v>44312.517581018517</v>
      </c>
      <c r="E10655"/>
      <c r="F10655" s="42">
        <v>257994</v>
      </c>
      <c r="G10655" s="41">
        <v>44317.634085648147</v>
      </c>
    </row>
    <row r="10656" spans="1:7" x14ac:dyDescent="0.3">
      <c r="A10656" s="24">
        <v>257119</v>
      </c>
      <c r="B10656" s="27">
        <v>44316.547523148147</v>
      </c>
      <c r="E10656"/>
      <c r="F10656" s="42">
        <v>258024</v>
      </c>
      <c r="G10656" s="41">
        <v>44346.608599537038</v>
      </c>
    </row>
    <row r="10657" spans="1:7" x14ac:dyDescent="0.3">
      <c r="A10657" s="24">
        <v>257121</v>
      </c>
      <c r="B10657" s="27">
        <v>44344.729328703703</v>
      </c>
      <c r="E10657"/>
      <c r="F10657" s="42">
        <v>258031</v>
      </c>
      <c r="G10657" s="41">
        <v>44310.848483796297</v>
      </c>
    </row>
    <row r="10658" spans="1:7" x14ac:dyDescent="0.3">
      <c r="A10658" s="24">
        <v>257174</v>
      </c>
      <c r="B10658" s="27">
        <v>44309.962164351855</v>
      </c>
      <c r="E10658"/>
      <c r="F10658" s="42">
        <v>258093</v>
      </c>
      <c r="G10658" s="41">
        <v>44399.046712962961</v>
      </c>
    </row>
    <row r="10659" spans="1:7" x14ac:dyDescent="0.3">
      <c r="A10659" s="24">
        <v>257256</v>
      </c>
      <c r="B10659" s="27">
        <v>44312.99695601852</v>
      </c>
      <c r="E10659"/>
      <c r="F10659" s="42">
        <v>258127</v>
      </c>
      <c r="G10659" s="41">
        <v>44372.622997685183</v>
      </c>
    </row>
    <row r="10660" spans="1:7" x14ac:dyDescent="0.3">
      <c r="A10660" s="24">
        <v>257267</v>
      </c>
      <c r="B10660" s="27">
        <v>44310.753020833334</v>
      </c>
      <c r="E10660"/>
      <c r="F10660" s="42">
        <v>258143</v>
      </c>
      <c r="G10660" s="41">
        <v>44313.695173611108</v>
      </c>
    </row>
    <row r="10661" spans="1:7" x14ac:dyDescent="0.3">
      <c r="A10661" s="24">
        <v>257284</v>
      </c>
      <c r="B10661" s="27">
        <v>44376.084328703706</v>
      </c>
      <c r="E10661"/>
      <c r="F10661" s="42">
        <v>258147</v>
      </c>
      <c r="G10661" s="41">
        <v>44376.847685185188</v>
      </c>
    </row>
    <row r="10662" spans="1:7" x14ac:dyDescent="0.3">
      <c r="A10662" s="24">
        <v>257301</v>
      </c>
      <c r="B10662" s="27">
        <v>44344.481979166667</v>
      </c>
      <c r="E10662"/>
      <c r="F10662" s="42">
        <v>258156</v>
      </c>
      <c r="G10662" s="41">
        <v>44302.51394675926</v>
      </c>
    </row>
    <row r="10663" spans="1:7" x14ac:dyDescent="0.3">
      <c r="A10663" s="24">
        <v>257321</v>
      </c>
      <c r="B10663" s="27">
        <v>44312.127002314817</v>
      </c>
      <c r="E10663"/>
      <c r="F10663" s="42">
        <v>258191</v>
      </c>
      <c r="G10663" s="41">
        <v>44309.046712962961</v>
      </c>
    </row>
    <row r="10664" spans="1:7" x14ac:dyDescent="0.3">
      <c r="A10664" s="24">
        <v>257357</v>
      </c>
      <c r="B10664" s="27">
        <v>44374.14298611111</v>
      </c>
      <c r="E10664"/>
      <c r="F10664" s="42">
        <v>258262</v>
      </c>
      <c r="G10664" s="41">
        <v>44340.575023148151</v>
      </c>
    </row>
    <row r="10665" spans="1:7" x14ac:dyDescent="0.3">
      <c r="A10665" s="24">
        <v>257386</v>
      </c>
      <c r="B10665" s="27">
        <v>44321.835949074077</v>
      </c>
      <c r="E10665"/>
      <c r="F10665" s="42">
        <v>258299</v>
      </c>
      <c r="G10665" s="41">
        <v>44317.492326388892</v>
      </c>
    </row>
    <row r="10666" spans="1:7" x14ac:dyDescent="0.3">
      <c r="A10666" s="24">
        <v>257403</v>
      </c>
      <c r="B10666" s="27">
        <v>44372.533761574072</v>
      </c>
      <c r="E10666"/>
      <c r="F10666" s="42">
        <v>258321</v>
      </c>
      <c r="G10666" s="41">
        <v>44310.812893518516</v>
      </c>
    </row>
    <row r="10667" spans="1:7" x14ac:dyDescent="0.3">
      <c r="A10667" s="24">
        <v>257430</v>
      </c>
      <c r="B10667" s="27">
        <v>44374.225682870368</v>
      </c>
      <c r="E10667"/>
      <c r="F10667" s="42">
        <v>258322</v>
      </c>
      <c r="G10667" s="41">
        <v>44376.60738425926</v>
      </c>
    </row>
    <row r="10668" spans="1:7" x14ac:dyDescent="0.3">
      <c r="A10668" s="24">
        <v>257470</v>
      </c>
      <c r="B10668" s="27">
        <v>44373.233310185184</v>
      </c>
      <c r="E10668"/>
      <c r="F10668" s="42">
        <v>258329</v>
      </c>
      <c r="G10668" s="41">
        <v>44376.498159722221</v>
      </c>
    </row>
    <row r="10669" spans="1:7" x14ac:dyDescent="0.3">
      <c r="A10669" s="24">
        <v>257483</v>
      </c>
      <c r="B10669" s="27">
        <v>44401.697604166664</v>
      </c>
      <c r="E10669"/>
      <c r="F10669" s="42">
        <v>258350</v>
      </c>
      <c r="G10669" s="41">
        <v>44342.962164351855</v>
      </c>
    </row>
    <row r="10670" spans="1:7" x14ac:dyDescent="0.3">
      <c r="A10670" s="24">
        <v>257537</v>
      </c>
      <c r="B10670" s="27">
        <v>44347.62195601852</v>
      </c>
      <c r="E10670"/>
      <c r="F10670" s="42">
        <v>258360</v>
      </c>
      <c r="G10670" s="41">
        <v>44407.611030092594</v>
      </c>
    </row>
    <row r="10671" spans="1:7" x14ac:dyDescent="0.3">
      <c r="A10671" s="24">
        <v>257539</v>
      </c>
      <c r="B10671" s="27">
        <v>44405.582303240742</v>
      </c>
      <c r="E10671"/>
      <c r="F10671" s="42">
        <v>258366</v>
      </c>
      <c r="G10671" s="41">
        <v>44371.524050925924</v>
      </c>
    </row>
    <row r="10672" spans="1:7" x14ac:dyDescent="0.3">
      <c r="A10672" s="24">
        <v>257573</v>
      </c>
      <c r="B10672" s="27">
        <v>44310.850104166668</v>
      </c>
      <c r="E10672"/>
      <c r="F10672" s="42">
        <v>258375</v>
      </c>
      <c r="G10672" s="41">
        <v>44301.760706018518</v>
      </c>
    </row>
    <row r="10673" spans="1:7" x14ac:dyDescent="0.3">
      <c r="A10673" s="24">
        <v>257589</v>
      </c>
      <c r="B10673" s="27">
        <v>44315.636111111111</v>
      </c>
      <c r="E10673"/>
      <c r="F10673" s="42">
        <v>258377</v>
      </c>
      <c r="G10673" s="41">
        <v>44344.460949074077</v>
      </c>
    </row>
    <row r="10674" spans="1:7" x14ac:dyDescent="0.3">
      <c r="A10674" s="24">
        <v>257609</v>
      </c>
      <c r="B10674" s="27">
        <v>44342.551562499997</v>
      </c>
      <c r="E10674"/>
      <c r="F10674" s="42">
        <v>258428</v>
      </c>
      <c r="G10674" s="41">
        <v>44343.665636574071</v>
      </c>
    </row>
    <row r="10675" spans="1:7" x14ac:dyDescent="0.3">
      <c r="A10675" s="24">
        <v>257653</v>
      </c>
      <c r="B10675" s="27">
        <v>44296.515555555554</v>
      </c>
      <c r="E10675"/>
      <c r="F10675" s="42">
        <v>258438</v>
      </c>
      <c r="G10675" s="41">
        <v>44402.716608796298</v>
      </c>
    </row>
    <row r="10676" spans="1:7" x14ac:dyDescent="0.3">
      <c r="A10676" s="24">
        <v>257723</v>
      </c>
      <c r="B10676" s="27">
        <v>44376.555613425924</v>
      </c>
      <c r="E10676"/>
      <c r="F10676" s="42">
        <v>258439</v>
      </c>
      <c r="G10676" s="41">
        <v>44407.833923611113</v>
      </c>
    </row>
    <row r="10677" spans="1:7" x14ac:dyDescent="0.3">
      <c r="A10677" s="24">
        <v>257752</v>
      </c>
      <c r="B10677" s="27">
        <v>44385.010300925926</v>
      </c>
      <c r="E10677"/>
      <c r="F10677" s="42">
        <v>258442</v>
      </c>
      <c r="G10677" s="41">
        <v>44395.713379629633</v>
      </c>
    </row>
    <row r="10678" spans="1:7" x14ac:dyDescent="0.3">
      <c r="A10678" s="24">
        <v>257795</v>
      </c>
      <c r="B10678" s="27">
        <v>44403.719039351854</v>
      </c>
      <c r="E10678"/>
      <c r="F10678" s="42">
        <v>258446</v>
      </c>
      <c r="G10678" s="41">
        <v>44373.546712962961</v>
      </c>
    </row>
    <row r="10679" spans="1:7" x14ac:dyDescent="0.3">
      <c r="A10679" s="24">
        <v>257826</v>
      </c>
      <c r="B10679" s="27">
        <v>44346.678587962961</v>
      </c>
      <c r="E10679"/>
      <c r="F10679" s="42">
        <v>258634</v>
      </c>
      <c r="G10679" s="41">
        <v>44311.717418981483</v>
      </c>
    </row>
    <row r="10680" spans="1:7" x14ac:dyDescent="0.3">
      <c r="A10680" s="24">
        <v>257829</v>
      </c>
      <c r="B10680" s="27">
        <v>44314.682222222225</v>
      </c>
      <c r="E10680"/>
      <c r="F10680" s="42">
        <v>258643</v>
      </c>
      <c r="G10680" s="41">
        <v>44345.668067129627</v>
      </c>
    </row>
    <row r="10681" spans="1:7" x14ac:dyDescent="0.3">
      <c r="A10681" s="24">
        <v>257842</v>
      </c>
      <c r="B10681" s="27">
        <v>44311.770983796298</v>
      </c>
      <c r="E10681"/>
      <c r="F10681" s="42">
        <v>258664</v>
      </c>
      <c r="G10681" s="41">
        <v>44341.927777777775</v>
      </c>
    </row>
    <row r="10682" spans="1:7" x14ac:dyDescent="0.3">
      <c r="A10682" s="24">
        <v>257852</v>
      </c>
      <c r="B10682" s="27">
        <v>44341.766365740739</v>
      </c>
      <c r="E10682"/>
      <c r="F10682" s="42">
        <v>258675</v>
      </c>
      <c r="G10682" s="41">
        <v>44353.090821759259</v>
      </c>
    </row>
    <row r="10683" spans="1:7" x14ac:dyDescent="0.3">
      <c r="A10683" s="24">
        <v>257865</v>
      </c>
      <c r="B10683" s="27">
        <v>44312.672523148147</v>
      </c>
      <c r="E10683"/>
      <c r="F10683" s="42">
        <v>258682</v>
      </c>
      <c r="G10683" s="41">
        <v>44373.997361111113</v>
      </c>
    </row>
    <row r="10684" spans="1:7" x14ac:dyDescent="0.3">
      <c r="A10684" s="24">
        <v>257883</v>
      </c>
      <c r="B10684" s="27">
        <v>44373.722708333335</v>
      </c>
      <c r="E10684"/>
      <c r="F10684" s="42">
        <v>258694</v>
      </c>
      <c r="G10684" s="41">
        <v>44293.626805555556</v>
      </c>
    </row>
    <row r="10685" spans="1:7" x14ac:dyDescent="0.3">
      <c r="A10685" s="24">
        <v>257885</v>
      </c>
      <c r="B10685" s="27">
        <v>44312.591203703705</v>
      </c>
      <c r="E10685"/>
      <c r="F10685" s="42">
        <v>258704</v>
      </c>
      <c r="G10685" s="41">
        <v>44375.60533564815</v>
      </c>
    </row>
    <row r="10686" spans="1:7" x14ac:dyDescent="0.3">
      <c r="A10686" s="24">
        <v>257913</v>
      </c>
      <c r="B10686" s="27">
        <v>44377.829074074078</v>
      </c>
      <c r="E10686"/>
      <c r="F10686" s="42">
        <v>258757</v>
      </c>
      <c r="G10686" s="41">
        <v>44371.99900462963</v>
      </c>
    </row>
    <row r="10687" spans="1:7" x14ac:dyDescent="0.3">
      <c r="A10687" s="24">
        <v>257931</v>
      </c>
      <c r="B10687" s="27">
        <v>44310.904050925928</v>
      </c>
      <c r="E10687"/>
      <c r="F10687" s="42">
        <v>258763</v>
      </c>
      <c r="G10687" s="41">
        <v>44331.635300925926</v>
      </c>
    </row>
    <row r="10688" spans="1:7" x14ac:dyDescent="0.3">
      <c r="A10688" s="24">
        <v>257974</v>
      </c>
      <c r="B10688" s="27">
        <v>44374.891770833332</v>
      </c>
      <c r="E10688"/>
      <c r="F10688" s="42">
        <v>258772</v>
      </c>
      <c r="G10688" s="41">
        <v>44393.681018518517</v>
      </c>
    </row>
    <row r="10689" spans="1:7" x14ac:dyDescent="0.3">
      <c r="A10689" s="24">
        <v>257986</v>
      </c>
      <c r="B10689" s="27">
        <v>44347.81046296296</v>
      </c>
      <c r="E10689"/>
      <c r="F10689" s="42">
        <v>258773</v>
      </c>
      <c r="G10689" s="41">
        <v>44344.775671296295</v>
      </c>
    </row>
    <row r="10690" spans="1:7" x14ac:dyDescent="0.3">
      <c r="A10690" s="24">
        <v>257994</v>
      </c>
      <c r="B10690" s="27">
        <v>44317.634085648147</v>
      </c>
      <c r="E10690"/>
      <c r="F10690" s="42">
        <v>258806</v>
      </c>
      <c r="G10690" s="41">
        <v>44317.824618055558</v>
      </c>
    </row>
    <row r="10691" spans="1:7" x14ac:dyDescent="0.3">
      <c r="A10691" s="24">
        <v>258024</v>
      </c>
      <c r="B10691" s="27">
        <v>44346.608599537038</v>
      </c>
      <c r="E10691"/>
      <c r="F10691" s="42">
        <v>258838</v>
      </c>
      <c r="G10691" s="41">
        <v>44343.760300925926</v>
      </c>
    </row>
    <row r="10692" spans="1:7" x14ac:dyDescent="0.3">
      <c r="A10692" s="24">
        <v>258031</v>
      </c>
      <c r="B10692" s="27">
        <v>44310.848483796297</v>
      </c>
      <c r="E10692"/>
      <c r="F10692" s="42">
        <v>258840</v>
      </c>
      <c r="G10692" s="41">
        <v>44297.055613425924</v>
      </c>
    </row>
    <row r="10693" spans="1:7" x14ac:dyDescent="0.3">
      <c r="A10693" s="24">
        <v>258093</v>
      </c>
      <c r="B10693" s="27">
        <v>44399.046712962961</v>
      </c>
      <c r="E10693"/>
      <c r="F10693" s="42">
        <v>258843</v>
      </c>
      <c r="G10693" s="41">
        <v>44311.770821759259</v>
      </c>
    </row>
    <row r="10694" spans="1:7" x14ac:dyDescent="0.3">
      <c r="A10694" s="24">
        <v>258127</v>
      </c>
      <c r="B10694" s="27">
        <v>44372.622997685183</v>
      </c>
      <c r="E10694"/>
      <c r="F10694" s="42">
        <v>258885</v>
      </c>
      <c r="G10694" s="41">
        <v>44294.729560185187</v>
      </c>
    </row>
    <row r="10695" spans="1:7" x14ac:dyDescent="0.3">
      <c r="A10695" s="24">
        <v>258143</v>
      </c>
      <c r="B10695" s="27">
        <v>44313.695173611108</v>
      </c>
      <c r="E10695"/>
      <c r="F10695" s="42">
        <v>258916</v>
      </c>
      <c r="G10695" s="41">
        <v>44312.513136574074</v>
      </c>
    </row>
    <row r="10696" spans="1:7" x14ac:dyDescent="0.3">
      <c r="A10696" s="24">
        <v>258147</v>
      </c>
      <c r="B10696" s="27">
        <v>44376.847685185188</v>
      </c>
      <c r="E10696"/>
      <c r="F10696" s="42">
        <v>258959</v>
      </c>
      <c r="G10696" s="41">
        <v>44345.469004629631</v>
      </c>
    </row>
    <row r="10697" spans="1:7" x14ac:dyDescent="0.3">
      <c r="A10697" s="24">
        <v>258156</v>
      </c>
      <c r="B10697" s="27">
        <v>44302.51394675926</v>
      </c>
      <c r="E10697"/>
      <c r="F10697" s="42">
        <v>258966</v>
      </c>
      <c r="G10697" s="41">
        <v>44351.790636574071</v>
      </c>
    </row>
    <row r="10698" spans="1:7" x14ac:dyDescent="0.3">
      <c r="A10698" s="24">
        <v>258191</v>
      </c>
      <c r="B10698" s="27">
        <v>44309.046712962961</v>
      </c>
      <c r="E10698"/>
      <c r="F10698" s="42">
        <v>258968</v>
      </c>
      <c r="G10698" s="41">
        <v>44314.820983796293</v>
      </c>
    </row>
    <row r="10699" spans="1:7" x14ac:dyDescent="0.3">
      <c r="A10699" s="24">
        <v>258262</v>
      </c>
      <c r="B10699" s="27">
        <v>44340.575023148151</v>
      </c>
      <c r="E10699"/>
      <c r="F10699" s="42">
        <v>258990</v>
      </c>
      <c r="G10699" s="41">
        <v>44303.711261574077</v>
      </c>
    </row>
    <row r="10700" spans="1:7" x14ac:dyDescent="0.3">
      <c r="A10700" s="24">
        <v>258299</v>
      </c>
      <c r="B10700" s="27">
        <v>44317.492326388892</v>
      </c>
      <c r="E10700"/>
      <c r="F10700" s="42">
        <v>258998</v>
      </c>
      <c r="G10700" s="41">
        <v>44318.711354166669</v>
      </c>
    </row>
    <row r="10701" spans="1:7" x14ac:dyDescent="0.3">
      <c r="A10701" s="24">
        <v>258321</v>
      </c>
      <c r="B10701" s="27">
        <v>44310.812893518516</v>
      </c>
      <c r="E10701"/>
      <c r="F10701" s="42">
        <v>259029</v>
      </c>
      <c r="G10701" s="41">
        <v>44372.60900462963</v>
      </c>
    </row>
    <row r="10702" spans="1:7" x14ac:dyDescent="0.3">
      <c r="A10702" s="24">
        <v>258322</v>
      </c>
      <c r="B10702" s="27">
        <v>44376.60738425926</v>
      </c>
      <c r="E10702"/>
      <c r="F10702" s="42">
        <v>259078</v>
      </c>
      <c r="G10702" s="41">
        <v>44375.490474537037</v>
      </c>
    </row>
    <row r="10703" spans="1:7" x14ac:dyDescent="0.3">
      <c r="A10703" s="24">
        <v>258329</v>
      </c>
      <c r="B10703" s="27">
        <v>44376.498159722221</v>
      </c>
      <c r="E10703"/>
      <c r="F10703" s="42">
        <v>259096</v>
      </c>
      <c r="G10703" s="41">
        <v>44314.015150462961</v>
      </c>
    </row>
    <row r="10704" spans="1:7" x14ac:dyDescent="0.3">
      <c r="A10704" s="24">
        <v>258350</v>
      </c>
      <c r="B10704" s="27">
        <v>44342.962164351855</v>
      </c>
      <c r="E10704"/>
      <c r="F10704" s="42">
        <v>259116</v>
      </c>
      <c r="G10704" s="41">
        <v>44292.73400462963</v>
      </c>
    </row>
    <row r="10705" spans="1:7" x14ac:dyDescent="0.3">
      <c r="A10705" s="24">
        <v>258360</v>
      </c>
      <c r="B10705" s="27">
        <v>44407.611030092594</v>
      </c>
      <c r="E10705"/>
      <c r="F10705" s="42">
        <v>259125</v>
      </c>
      <c r="G10705" s="41">
        <v>44326.287002314813</v>
      </c>
    </row>
    <row r="10706" spans="1:7" x14ac:dyDescent="0.3">
      <c r="A10706" s="24">
        <v>258366</v>
      </c>
      <c r="B10706" s="27">
        <v>44371.524050925924</v>
      </c>
      <c r="E10706"/>
      <c r="F10706" s="42">
        <v>259131</v>
      </c>
      <c r="G10706" s="41">
        <v>44313.465798611112</v>
      </c>
    </row>
    <row r="10707" spans="1:7" x14ac:dyDescent="0.3">
      <c r="A10707" s="24">
        <v>258375</v>
      </c>
      <c r="B10707" s="27">
        <v>44301.760706018518</v>
      </c>
      <c r="E10707"/>
      <c r="F10707" s="42">
        <v>259141</v>
      </c>
      <c r="G10707" s="41">
        <v>44310.502395833333</v>
      </c>
    </row>
    <row r="10708" spans="1:7" x14ac:dyDescent="0.3">
      <c r="A10708" s="24">
        <v>258377</v>
      </c>
      <c r="B10708" s="27">
        <v>44344.460949074077</v>
      </c>
      <c r="E10708"/>
      <c r="F10708" s="42">
        <v>259196</v>
      </c>
      <c r="G10708" s="41">
        <v>44375.551562499997</v>
      </c>
    </row>
    <row r="10709" spans="1:7" x14ac:dyDescent="0.3">
      <c r="A10709" s="24">
        <v>258428</v>
      </c>
      <c r="B10709" s="27">
        <v>44343.665636574071</v>
      </c>
      <c r="E10709"/>
      <c r="F10709" s="42">
        <v>259200</v>
      </c>
      <c r="G10709" s="41">
        <v>44346.040231481478</v>
      </c>
    </row>
    <row r="10710" spans="1:7" x14ac:dyDescent="0.3">
      <c r="A10710" s="24">
        <v>258438</v>
      </c>
      <c r="B10710" s="27">
        <v>44402.716608796298</v>
      </c>
      <c r="E10710"/>
      <c r="F10710" s="42">
        <v>259213</v>
      </c>
      <c r="G10710" s="41">
        <v>44310.824618055558</v>
      </c>
    </row>
    <row r="10711" spans="1:7" x14ac:dyDescent="0.3">
      <c r="A10711" s="24">
        <v>258439</v>
      </c>
      <c r="B10711" s="27">
        <v>44407.833923611113</v>
      </c>
      <c r="E10711"/>
      <c r="F10711" s="42">
        <v>259254</v>
      </c>
      <c r="G10711" s="41">
        <v>44350.680613425924</v>
      </c>
    </row>
    <row r="10712" spans="1:7" x14ac:dyDescent="0.3">
      <c r="A10712" s="24">
        <v>258442</v>
      </c>
      <c r="B10712" s="27">
        <v>44395.713379629633</v>
      </c>
      <c r="E10712"/>
      <c r="F10712" s="42">
        <v>259266</v>
      </c>
      <c r="G10712" s="41">
        <v>44388.038090277776</v>
      </c>
    </row>
    <row r="10713" spans="1:7" x14ac:dyDescent="0.3">
      <c r="A10713" s="24">
        <v>258446</v>
      </c>
      <c r="B10713" s="27">
        <v>44373.546712962961</v>
      </c>
      <c r="E10713"/>
      <c r="F10713" s="42">
        <v>259275</v>
      </c>
      <c r="G10713" s="41">
        <v>44303.547013888892</v>
      </c>
    </row>
    <row r="10714" spans="1:7" x14ac:dyDescent="0.3">
      <c r="A10714" s="24">
        <v>258634</v>
      </c>
      <c r="B10714" s="27">
        <v>44311.717418981483</v>
      </c>
      <c r="E10714"/>
      <c r="F10714" s="42">
        <v>259278</v>
      </c>
      <c r="G10714" s="41">
        <v>44359.798321759263</v>
      </c>
    </row>
    <row r="10715" spans="1:7" x14ac:dyDescent="0.3">
      <c r="A10715" s="24">
        <v>258643</v>
      </c>
      <c r="B10715" s="27">
        <v>44345.668067129627</v>
      </c>
      <c r="E10715"/>
      <c r="F10715" s="42">
        <v>259291</v>
      </c>
      <c r="G10715" s="41">
        <v>44322.735219907408</v>
      </c>
    </row>
    <row r="10716" spans="1:7" x14ac:dyDescent="0.3">
      <c r="A10716" s="24">
        <v>258664</v>
      </c>
      <c r="B10716" s="27">
        <v>44341.927777777775</v>
      </c>
      <c r="E10716"/>
      <c r="F10716" s="42">
        <v>259308</v>
      </c>
      <c r="G10716" s="41">
        <v>44314.630046296297</v>
      </c>
    </row>
    <row r="10717" spans="1:7" x14ac:dyDescent="0.3">
      <c r="A10717" s="24">
        <v>258675</v>
      </c>
      <c r="B10717" s="27">
        <v>44353.090821759259</v>
      </c>
      <c r="E10717"/>
      <c r="F10717" s="42">
        <v>259356</v>
      </c>
      <c r="G10717" s="41">
        <v>44344.940312500003</v>
      </c>
    </row>
    <row r="10718" spans="1:7" x14ac:dyDescent="0.3">
      <c r="A10718" s="24">
        <v>258682</v>
      </c>
      <c r="B10718" s="27">
        <v>44373.997361111113</v>
      </c>
      <c r="E10718"/>
      <c r="F10718" s="42">
        <v>259373</v>
      </c>
      <c r="G10718" s="41">
        <v>44377.714189814818</v>
      </c>
    </row>
    <row r="10719" spans="1:7" x14ac:dyDescent="0.3">
      <c r="A10719" s="24">
        <v>258694</v>
      </c>
      <c r="B10719" s="27">
        <v>44293.626805555556</v>
      </c>
      <c r="E10719"/>
      <c r="F10719" s="42">
        <v>259507</v>
      </c>
      <c r="G10719" s="41">
        <v>44347.925752314812</v>
      </c>
    </row>
    <row r="10720" spans="1:7" x14ac:dyDescent="0.3">
      <c r="A10720" s="24">
        <v>258704</v>
      </c>
      <c r="B10720" s="27">
        <v>44375.60533564815</v>
      </c>
      <c r="E10720"/>
      <c r="F10720" s="42">
        <v>259524</v>
      </c>
      <c r="G10720" s="41">
        <v>44319.162002314813</v>
      </c>
    </row>
    <row r="10721" spans="1:7" x14ac:dyDescent="0.3">
      <c r="A10721" s="24">
        <v>258757</v>
      </c>
      <c r="B10721" s="27">
        <v>44371.99900462963</v>
      </c>
      <c r="E10721"/>
      <c r="F10721" s="42">
        <v>259642</v>
      </c>
      <c r="G10721" s="41">
        <v>44409.867731481485</v>
      </c>
    </row>
    <row r="10722" spans="1:7" x14ac:dyDescent="0.3">
      <c r="A10722" s="24">
        <v>258763</v>
      </c>
      <c r="B10722" s="27">
        <v>44331.635300925926</v>
      </c>
      <c r="E10722"/>
      <c r="F10722" s="42">
        <v>259655</v>
      </c>
      <c r="G10722" s="41">
        <v>44373.741689814815</v>
      </c>
    </row>
    <row r="10723" spans="1:7" x14ac:dyDescent="0.3">
      <c r="A10723" s="24">
        <v>258772</v>
      </c>
      <c r="B10723" s="27">
        <v>44393.681018518517</v>
      </c>
      <c r="E10723"/>
      <c r="F10723" s="42">
        <v>259660</v>
      </c>
      <c r="G10723" s="41">
        <v>44316.971064814818</v>
      </c>
    </row>
    <row r="10724" spans="1:7" x14ac:dyDescent="0.3">
      <c r="A10724" s="24">
        <v>258773</v>
      </c>
      <c r="B10724" s="27">
        <v>44344.775671296295</v>
      </c>
      <c r="E10724"/>
      <c r="F10724" s="42">
        <v>259666</v>
      </c>
      <c r="G10724" s="41">
        <v>44312.644201388888</v>
      </c>
    </row>
    <row r="10725" spans="1:7" x14ac:dyDescent="0.3">
      <c r="A10725" s="24">
        <v>258806</v>
      </c>
      <c r="B10725" s="27">
        <v>44317.824618055558</v>
      </c>
      <c r="E10725"/>
      <c r="F10725" s="42">
        <v>259705</v>
      </c>
      <c r="G10725" s="41">
        <v>44301.717013888891</v>
      </c>
    </row>
    <row r="10726" spans="1:7" x14ac:dyDescent="0.3">
      <c r="A10726" s="24">
        <v>258838</v>
      </c>
      <c r="B10726" s="27">
        <v>44343.760300925926</v>
      </c>
      <c r="E10726"/>
      <c r="F10726" s="42">
        <v>259775</v>
      </c>
      <c r="G10726" s="41">
        <v>44341.105995370373</v>
      </c>
    </row>
    <row r="10727" spans="1:7" x14ac:dyDescent="0.3">
      <c r="A10727" s="24">
        <v>258840</v>
      </c>
      <c r="B10727" s="27">
        <v>44297.055613425924</v>
      </c>
      <c r="E10727"/>
      <c r="F10727" s="42">
        <v>259805</v>
      </c>
      <c r="G10727" s="41">
        <v>44408.839988425927</v>
      </c>
    </row>
    <row r="10728" spans="1:7" x14ac:dyDescent="0.3">
      <c r="A10728" s="24">
        <v>258843</v>
      </c>
      <c r="B10728" s="27">
        <v>44311.770821759259</v>
      </c>
      <c r="E10728"/>
      <c r="F10728" s="42">
        <v>259850</v>
      </c>
      <c r="G10728" s="41">
        <v>44309.762326388889</v>
      </c>
    </row>
    <row r="10729" spans="1:7" x14ac:dyDescent="0.3">
      <c r="A10729" s="24">
        <v>258885</v>
      </c>
      <c r="B10729" s="27">
        <v>44294.729560185187</v>
      </c>
      <c r="E10729"/>
      <c r="F10729" s="42">
        <v>259855</v>
      </c>
      <c r="G10729" s="41">
        <v>44373.676157407404</v>
      </c>
    </row>
    <row r="10730" spans="1:7" x14ac:dyDescent="0.3">
      <c r="A10730" s="24">
        <v>258916</v>
      </c>
      <c r="B10730" s="27">
        <v>44312.513136574074</v>
      </c>
      <c r="E10730"/>
      <c r="F10730" s="42">
        <v>259863</v>
      </c>
      <c r="G10730" s="41">
        <v>44317.322199074071</v>
      </c>
    </row>
    <row r="10731" spans="1:7" x14ac:dyDescent="0.3">
      <c r="A10731" s="24">
        <v>258959</v>
      </c>
      <c r="B10731" s="27">
        <v>44345.469004629631</v>
      </c>
      <c r="E10731"/>
      <c r="F10731" s="42">
        <v>259864</v>
      </c>
      <c r="G10731" s="41">
        <v>44314.784166666665</v>
      </c>
    </row>
    <row r="10732" spans="1:7" x14ac:dyDescent="0.3">
      <c r="A10732" s="24">
        <v>258966</v>
      </c>
      <c r="B10732" s="27">
        <v>44351.790636574071</v>
      </c>
      <c r="E10732"/>
      <c r="F10732" s="42">
        <v>259872</v>
      </c>
      <c r="G10732" s="41">
        <v>44303.118194444447</v>
      </c>
    </row>
    <row r="10733" spans="1:7" x14ac:dyDescent="0.3">
      <c r="A10733" s="24">
        <v>258968</v>
      </c>
      <c r="B10733" s="27">
        <v>44314.820983796293</v>
      </c>
      <c r="E10733"/>
      <c r="F10733" s="42">
        <v>259879</v>
      </c>
      <c r="G10733" s="41">
        <v>44334.087569444448</v>
      </c>
    </row>
    <row r="10734" spans="1:7" x14ac:dyDescent="0.3">
      <c r="A10734" s="24">
        <v>258990</v>
      </c>
      <c r="B10734" s="27">
        <v>44303.711261574077</v>
      </c>
      <c r="E10734"/>
      <c r="F10734" s="42">
        <v>259919</v>
      </c>
      <c r="G10734" s="41">
        <v>44309.865069444444</v>
      </c>
    </row>
    <row r="10735" spans="1:7" x14ac:dyDescent="0.3">
      <c r="A10735" s="24">
        <v>258998</v>
      </c>
      <c r="B10735" s="27">
        <v>44318.711354166669</v>
      </c>
      <c r="E10735"/>
      <c r="F10735" s="42">
        <v>259926</v>
      </c>
      <c r="G10735" s="41">
        <v>44316.670671296299</v>
      </c>
    </row>
    <row r="10736" spans="1:7" x14ac:dyDescent="0.3">
      <c r="A10736" s="24">
        <v>259029</v>
      </c>
      <c r="B10736" s="27">
        <v>44372.60900462963</v>
      </c>
      <c r="E10736"/>
      <c r="F10736" s="42">
        <v>259958</v>
      </c>
      <c r="G10736" s="41">
        <v>44310.701527777775</v>
      </c>
    </row>
    <row r="10737" spans="1:7" x14ac:dyDescent="0.3">
      <c r="A10737" s="24">
        <v>259078</v>
      </c>
      <c r="B10737" s="27">
        <v>44375.490474537037</v>
      </c>
      <c r="E10737"/>
      <c r="F10737" s="42">
        <v>259982</v>
      </c>
      <c r="G10737" s="41">
        <v>44345.580694444441</v>
      </c>
    </row>
    <row r="10738" spans="1:7" x14ac:dyDescent="0.3">
      <c r="A10738" s="24">
        <v>259096</v>
      </c>
      <c r="B10738" s="27">
        <v>44314.015150462961</v>
      </c>
      <c r="E10738"/>
      <c r="F10738" s="42">
        <v>259987</v>
      </c>
      <c r="G10738" s="41">
        <v>44317.755856481483</v>
      </c>
    </row>
    <row r="10739" spans="1:7" x14ac:dyDescent="0.3">
      <c r="A10739" s="24">
        <v>259116</v>
      </c>
      <c r="B10739" s="27">
        <v>44292.73400462963</v>
      </c>
      <c r="E10739"/>
      <c r="F10739" s="42">
        <v>260002</v>
      </c>
      <c r="G10739" s="41">
        <v>44308.483668981484</v>
      </c>
    </row>
    <row r="10740" spans="1:7" x14ac:dyDescent="0.3">
      <c r="A10740" s="24">
        <v>259125</v>
      </c>
      <c r="B10740" s="27">
        <v>44326.287002314813</v>
      </c>
      <c r="E10740"/>
      <c r="F10740" s="42">
        <v>260028</v>
      </c>
      <c r="G10740" s="41">
        <v>44341.40966435185</v>
      </c>
    </row>
    <row r="10741" spans="1:7" x14ac:dyDescent="0.3">
      <c r="A10741" s="24">
        <v>259131</v>
      </c>
      <c r="B10741" s="27">
        <v>44313.465798611112</v>
      </c>
      <c r="E10741"/>
      <c r="F10741" s="42">
        <v>260063</v>
      </c>
      <c r="G10741" s="41">
        <v>44286.665636574071</v>
      </c>
    </row>
    <row r="10742" spans="1:7" x14ac:dyDescent="0.3">
      <c r="A10742" s="24">
        <v>259141</v>
      </c>
      <c r="B10742" s="27">
        <v>44310.502395833333</v>
      </c>
      <c r="E10742"/>
      <c r="F10742" s="42">
        <v>260066</v>
      </c>
      <c r="G10742" s="41">
        <v>44351.866689814815</v>
      </c>
    </row>
    <row r="10743" spans="1:7" x14ac:dyDescent="0.3">
      <c r="A10743" s="24">
        <v>259196</v>
      </c>
      <c r="B10743" s="27">
        <v>44375.551562499997</v>
      </c>
      <c r="E10743"/>
      <c r="F10743" s="42">
        <v>260081</v>
      </c>
      <c r="G10743" s="41">
        <v>44394.386736111112</v>
      </c>
    </row>
    <row r="10744" spans="1:7" x14ac:dyDescent="0.3">
      <c r="A10744" s="24">
        <v>259200</v>
      </c>
      <c r="B10744" s="27">
        <v>44346.040231481478</v>
      </c>
      <c r="E10744"/>
      <c r="F10744" s="42">
        <v>260127</v>
      </c>
      <c r="G10744" s="41">
        <v>44309.781331018516</v>
      </c>
    </row>
    <row r="10745" spans="1:7" x14ac:dyDescent="0.3">
      <c r="A10745" s="24">
        <v>259213</v>
      </c>
      <c r="B10745" s="27">
        <v>44310.824618055558</v>
      </c>
      <c r="E10745"/>
      <c r="F10745" s="42">
        <v>260136</v>
      </c>
      <c r="G10745" s="41">
        <v>44337.622766203705</v>
      </c>
    </row>
    <row r="10746" spans="1:7" x14ac:dyDescent="0.3">
      <c r="A10746" s="24">
        <v>259254</v>
      </c>
      <c r="B10746" s="27">
        <v>44350.680613425924</v>
      </c>
      <c r="E10746"/>
      <c r="F10746" s="42">
        <v>260139</v>
      </c>
      <c r="G10746" s="41">
        <v>44341.705694444441</v>
      </c>
    </row>
    <row r="10747" spans="1:7" x14ac:dyDescent="0.3">
      <c r="A10747" s="24">
        <v>259266</v>
      </c>
      <c r="B10747" s="27">
        <v>44388.038090277776</v>
      </c>
      <c r="E10747"/>
      <c r="F10747" s="42">
        <v>260143</v>
      </c>
      <c r="G10747" s="41">
        <v>44313.40997685185</v>
      </c>
    </row>
    <row r="10748" spans="1:7" x14ac:dyDescent="0.3">
      <c r="A10748" s="24">
        <v>259275</v>
      </c>
      <c r="B10748" s="27">
        <v>44303.547013888892</v>
      </c>
      <c r="E10748"/>
      <c r="F10748" s="42">
        <v>260155</v>
      </c>
      <c r="G10748" s="41">
        <v>44342.799537037034</v>
      </c>
    </row>
    <row r="10749" spans="1:7" x14ac:dyDescent="0.3">
      <c r="A10749" s="24">
        <v>259278</v>
      </c>
      <c r="B10749" s="27">
        <v>44359.798321759263</v>
      </c>
      <c r="E10749"/>
      <c r="F10749" s="42">
        <v>260169</v>
      </c>
      <c r="G10749" s="41">
        <v>44387.547384259262</v>
      </c>
    </row>
    <row r="10750" spans="1:7" x14ac:dyDescent="0.3">
      <c r="A10750" s="24">
        <v>259291</v>
      </c>
      <c r="B10750" s="27">
        <v>44322.735219907408</v>
      </c>
      <c r="E10750"/>
      <c r="F10750" s="42">
        <v>260176</v>
      </c>
      <c r="G10750" s="41">
        <v>44389.642581018517</v>
      </c>
    </row>
    <row r="10751" spans="1:7" x14ac:dyDescent="0.3">
      <c r="A10751" s="24">
        <v>259308</v>
      </c>
      <c r="B10751" s="27">
        <v>44314.630046296297</v>
      </c>
      <c r="E10751"/>
      <c r="F10751" s="42">
        <v>260180</v>
      </c>
      <c r="G10751" s="41">
        <v>44310.784571759257</v>
      </c>
    </row>
    <row r="10752" spans="1:7" x14ac:dyDescent="0.3">
      <c r="A10752" s="24">
        <v>259356</v>
      </c>
      <c r="B10752" s="27">
        <v>44344.940312500003</v>
      </c>
      <c r="E10752"/>
      <c r="F10752" s="42">
        <v>260234</v>
      </c>
      <c r="G10752" s="41">
        <v>44303.39298611111</v>
      </c>
    </row>
    <row r="10753" spans="1:7" x14ac:dyDescent="0.3">
      <c r="A10753" s="24">
        <v>259373</v>
      </c>
      <c r="B10753" s="27">
        <v>44377.714189814818</v>
      </c>
      <c r="E10753"/>
      <c r="F10753" s="42">
        <v>260235</v>
      </c>
      <c r="G10753" s="41">
        <v>44314.778506944444</v>
      </c>
    </row>
    <row r="10754" spans="1:7" x14ac:dyDescent="0.3">
      <c r="A10754" s="24">
        <v>259507</v>
      </c>
      <c r="B10754" s="27">
        <v>44347.925752314812</v>
      </c>
      <c r="E10754"/>
      <c r="F10754" s="42">
        <v>260295</v>
      </c>
      <c r="G10754" s="41">
        <v>44328.586759259262</v>
      </c>
    </row>
    <row r="10755" spans="1:7" x14ac:dyDescent="0.3">
      <c r="A10755" s="24">
        <v>259524</v>
      </c>
      <c r="B10755" s="27">
        <v>44319.162002314813</v>
      </c>
      <c r="E10755"/>
      <c r="F10755" s="42">
        <v>260312</v>
      </c>
      <c r="G10755" s="41">
        <v>44331.638541666667</v>
      </c>
    </row>
    <row r="10756" spans="1:7" x14ac:dyDescent="0.3">
      <c r="A10756" s="24">
        <v>259642</v>
      </c>
      <c r="B10756" s="27">
        <v>44409.867731481485</v>
      </c>
      <c r="E10756"/>
      <c r="F10756" s="42">
        <v>260410</v>
      </c>
      <c r="G10756" s="41">
        <v>44375.848078703704</v>
      </c>
    </row>
    <row r="10757" spans="1:7" x14ac:dyDescent="0.3">
      <c r="A10757" s="24">
        <v>259655</v>
      </c>
      <c r="B10757" s="27">
        <v>44373.741689814815</v>
      </c>
      <c r="E10757"/>
      <c r="F10757" s="42">
        <v>260412</v>
      </c>
      <c r="G10757" s="41">
        <v>44372.708113425928</v>
      </c>
    </row>
    <row r="10758" spans="1:7" x14ac:dyDescent="0.3">
      <c r="A10758" s="24">
        <v>259660</v>
      </c>
      <c r="B10758" s="27">
        <v>44316.971064814818</v>
      </c>
      <c r="E10758"/>
      <c r="F10758" s="42">
        <v>260424</v>
      </c>
      <c r="G10758" s="41">
        <v>44355.119328703702</v>
      </c>
    </row>
    <row r="10759" spans="1:7" x14ac:dyDescent="0.3">
      <c r="A10759" s="24">
        <v>259666</v>
      </c>
      <c r="B10759" s="27">
        <v>44312.644201388888</v>
      </c>
      <c r="E10759"/>
      <c r="F10759" s="42">
        <v>260454</v>
      </c>
      <c r="G10759" s="41">
        <v>44308.577048611114</v>
      </c>
    </row>
    <row r="10760" spans="1:7" x14ac:dyDescent="0.3">
      <c r="A10760" s="24">
        <v>259705</v>
      </c>
      <c r="B10760" s="27">
        <v>44301.717013888891</v>
      </c>
      <c r="E10760"/>
      <c r="F10760" s="42">
        <v>260457</v>
      </c>
      <c r="G10760" s="41">
        <v>44360.801562499997</v>
      </c>
    </row>
    <row r="10761" spans="1:7" x14ac:dyDescent="0.3">
      <c r="A10761" s="24">
        <v>259775</v>
      </c>
      <c r="B10761" s="27">
        <v>44341.105995370373</v>
      </c>
      <c r="E10761"/>
      <c r="F10761" s="42">
        <v>260478</v>
      </c>
      <c r="G10761" s="41">
        <v>44301.013136574074</v>
      </c>
    </row>
    <row r="10762" spans="1:7" x14ac:dyDescent="0.3">
      <c r="A10762" s="24">
        <v>259805</v>
      </c>
      <c r="B10762" s="27">
        <v>44408.839988425927</v>
      </c>
      <c r="E10762"/>
      <c r="F10762" s="42">
        <v>260499</v>
      </c>
      <c r="G10762" s="41">
        <v>44375.951238425929</v>
      </c>
    </row>
    <row r="10763" spans="1:7" x14ac:dyDescent="0.3">
      <c r="A10763" s="24">
        <v>259850</v>
      </c>
      <c r="B10763" s="27">
        <v>44309.762326388889</v>
      </c>
      <c r="E10763"/>
      <c r="F10763" s="42">
        <v>260546</v>
      </c>
      <c r="G10763" s="41">
        <v>44340.606574074074</v>
      </c>
    </row>
    <row r="10764" spans="1:7" x14ac:dyDescent="0.3">
      <c r="A10764" s="24">
        <v>259855</v>
      </c>
      <c r="B10764" s="27">
        <v>44373.676157407404</v>
      </c>
      <c r="E10764"/>
      <c r="F10764" s="42">
        <v>260563</v>
      </c>
      <c r="G10764" s="41">
        <v>44313.195983796293</v>
      </c>
    </row>
    <row r="10765" spans="1:7" x14ac:dyDescent="0.3">
      <c r="A10765" s="24">
        <v>259863</v>
      </c>
      <c r="B10765" s="27">
        <v>44317.322199074071</v>
      </c>
      <c r="E10765"/>
      <c r="F10765" s="42">
        <v>260712</v>
      </c>
      <c r="G10765" s="41">
        <v>44297.423379629632</v>
      </c>
    </row>
    <row r="10766" spans="1:7" x14ac:dyDescent="0.3">
      <c r="A10766" s="24">
        <v>259864</v>
      </c>
      <c r="B10766" s="27">
        <v>44314.784166666665</v>
      </c>
      <c r="E10766"/>
      <c r="F10766" s="42">
        <v>260718</v>
      </c>
      <c r="G10766" s="41">
        <v>44343.825833333336</v>
      </c>
    </row>
    <row r="10767" spans="1:7" x14ac:dyDescent="0.3">
      <c r="A10767" s="24">
        <v>259872</v>
      </c>
      <c r="B10767" s="27">
        <v>44303.118194444447</v>
      </c>
      <c r="E10767"/>
      <c r="F10767" s="42">
        <v>260721</v>
      </c>
      <c r="G10767" s="41">
        <v>44326.858194444445</v>
      </c>
    </row>
    <row r="10768" spans="1:7" x14ac:dyDescent="0.3">
      <c r="A10768" s="24">
        <v>259879</v>
      </c>
      <c r="B10768" s="27">
        <v>44334.087569444448</v>
      </c>
      <c r="E10768"/>
      <c r="F10768" s="42">
        <v>260781</v>
      </c>
      <c r="G10768" s="41">
        <v>44315.85496527778</v>
      </c>
    </row>
    <row r="10769" spans="1:7" x14ac:dyDescent="0.3">
      <c r="A10769" s="24">
        <v>259919</v>
      </c>
      <c r="B10769" s="27">
        <v>44309.865069444444</v>
      </c>
      <c r="E10769"/>
      <c r="F10769" s="42">
        <v>260787</v>
      </c>
      <c r="G10769" s="41">
        <v>44407.940312500003</v>
      </c>
    </row>
    <row r="10770" spans="1:7" x14ac:dyDescent="0.3">
      <c r="A10770" s="24">
        <v>259926</v>
      </c>
      <c r="B10770" s="27">
        <v>44316.670671296299</v>
      </c>
      <c r="E10770"/>
      <c r="F10770" s="42">
        <v>260790</v>
      </c>
      <c r="G10770" s="41">
        <v>44372.699212962965</v>
      </c>
    </row>
    <row r="10771" spans="1:7" x14ac:dyDescent="0.3">
      <c r="A10771" s="24">
        <v>259958</v>
      </c>
      <c r="B10771" s="27">
        <v>44310.701527777775</v>
      </c>
      <c r="E10771"/>
      <c r="F10771" s="42">
        <v>260792</v>
      </c>
      <c r="G10771" s="41">
        <v>44344.680208333331</v>
      </c>
    </row>
    <row r="10772" spans="1:7" x14ac:dyDescent="0.3">
      <c r="A10772" s="24">
        <v>259982</v>
      </c>
      <c r="B10772" s="27">
        <v>44345.580694444441</v>
      </c>
      <c r="E10772"/>
      <c r="F10772" s="42">
        <v>260823</v>
      </c>
      <c r="G10772" s="41">
        <v>44311.110335648147</v>
      </c>
    </row>
    <row r="10773" spans="1:7" x14ac:dyDescent="0.3">
      <c r="A10773" s="24">
        <v>259987</v>
      </c>
      <c r="B10773" s="27">
        <v>44317.755856481483</v>
      </c>
      <c r="E10773"/>
      <c r="F10773" s="42">
        <v>260827</v>
      </c>
      <c r="G10773" s="41">
        <v>44322.891770833332</v>
      </c>
    </row>
    <row r="10774" spans="1:7" x14ac:dyDescent="0.3">
      <c r="A10774" s="24">
        <v>260002</v>
      </c>
      <c r="B10774" s="27">
        <v>44308.483668981484</v>
      </c>
      <c r="E10774"/>
      <c r="F10774" s="42">
        <v>260850</v>
      </c>
      <c r="G10774" s="41">
        <v>44315.861435185187</v>
      </c>
    </row>
    <row r="10775" spans="1:7" x14ac:dyDescent="0.3">
      <c r="A10775" s="24">
        <v>260028</v>
      </c>
      <c r="B10775" s="27">
        <v>44341.40966435185</v>
      </c>
      <c r="E10775"/>
      <c r="F10775" s="42">
        <v>260857</v>
      </c>
      <c r="G10775" s="41">
        <v>44312.672118055554</v>
      </c>
    </row>
    <row r="10776" spans="1:7" x14ac:dyDescent="0.3">
      <c r="A10776" s="24">
        <v>260063</v>
      </c>
      <c r="B10776" s="27">
        <v>44286.665636574071</v>
      </c>
      <c r="E10776"/>
      <c r="F10776" s="42">
        <v>260912</v>
      </c>
      <c r="G10776" s="41">
        <v>44313.79347222222</v>
      </c>
    </row>
    <row r="10777" spans="1:7" x14ac:dyDescent="0.3">
      <c r="A10777" s="24">
        <v>260066</v>
      </c>
      <c r="B10777" s="27">
        <v>44351.866689814815</v>
      </c>
      <c r="E10777"/>
      <c r="F10777" s="42">
        <v>260955</v>
      </c>
      <c r="G10777" s="41">
        <v>44340.995740740742</v>
      </c>
    </row>
    <row r="10778" spans="1:7" x14ac:dyDescent="0.3">
      <c r="A10778" s="24">
        <v>260081</v>
      </c>
      <c r="B10778" s="27">
        <v>44394.386736111112</v>
      </c>
      <c r="E10778"/>
      <c r="F10778" s="42">
        <v>260956</v>
      </c>
      <c r="G10778" s="41">
        <v>44376.662407407406</v>
      </c>
    </row>
    <row r="10779" spans="1:7" x14ac:dyDescent="0.3">
      <c r="A10779" s="24">
        <v>260127</v>
      </c>
      <c r="B10779" s="27">
        <v>44309.781331018516</v>
      </c>
      <c r="E10779"/>
      <c r="F10779" s="42">
        <v>260977</v>
      </c>
      <c r="G10779" s="41">
        <v>44380.764004629629</v>
      </c>
    </row>
    <row r="10780" spans="1:7" x14ac:dyDescent="0.3">
      <c r="A10780" s="24">
        <v>260136</v>
      </c>
      <c r="B10780" s="27">
        <v>44337.622766203705</v>
      </c>
      <c r="E10780"/>
      <c r="F10780" s="42">
        <v>261004</v>
      </c>
      <c r="G10780" s="41">
        <v>44372.695983796293</v>
      </c>
    </row>
    <row r="10781" spans="1:7" x14ac:dyDescent="0.3">
      <c r="A10781" s="24">
        <v>260139</v>
      </c>
      <c r="B10781" s="27">
        <v>44341.705694444441</v>
      </c>
      <c r="E10781"/>
      <c r="F10781" s="42">
        <v>261019</v>
      </c>
      <c r="G10781" s="41">
        <v>44323.989328703705</v>
      </c>
    </row>
    <row r="10782" spans="1:7" x14ac:dyDescent="0.3">
      <c r="A10782" s="24">
        <v>260143</v>
      </c>
      <c r="B10782" s="27">
        <v>44313.40997685185</v>
      </c>
      <c r="E10782"/>
      <c r="F10782" s="42">
        <v>261020</v>
      </c>
      <c r="G10782" s="41">
        <v>44314.698807870373</v>
      </c>
    </row>
    <row r="10783" spans="1:7" x14ac:dyDescent="0.3">
      <c r="A10783" s="24">
        <v>260155</v>
      </c>
      <c r="B10783" s="27">
        <v>44342.799537037034</v>
      </c>
      <c r="E10783"/>
      <c r="F10783" s="42">
        <v>261028</v>
      </c>
      <c r="G10783" s="41">
        <v>44373.727129629631</v>
      </c>
    </row>
    <row r="10784" spans="1:7" x14ac:dyDescent="0.3">
      <c r="A10784" s="24">
        <v>260169</v>
      </c>
      <c r="B10784" s="27">
        <v>44387.547384259262</v>
      </c>
      <c r="E10784"/>
      <c r="F10784" s="42">
        <v>261030</v>
      </c>
      <c r="G10784" s="41">
        <v>44407.10633101852</v>
      </c>
    </row>
    <row r="10785" spans="1:7" x14ac:dyDescent="0.3">
      <c r="A10785" s="24">
        <v>260176</v>
      </c>
      <c r="B10785" s="27">
        <v>44389.642581018517</v>
      </c>
      <c r="E10785"/>
      <c r="F10785" s="42">
        <v>261048</v>
      </c>
      <c r="G10785" s="41">
        <v>44346.699618055558</v>
      </c>
    </row>
    <row r="10786" spans="1:7" x14ac:dyDescent="0.3">
      <c r="A10786" s="24">
        <v>260180</v>
      </c>
      <c r="B10786" s="27">
        <v>44310.784571759257</v>
      </c>
      <c r="E10786"/>
      <c r="F10786" s="42">
        <v>261055</v>
      </c>
      <c r="G10786" s="41">
        <v>44344.884085648147</v>
      </c>
    </row>
    <row r="10787" spans="1:7" x14ac:dyDescent="0.3">
      <c r="A10787" s="24">
        <v>260234</v>
      </c>
      <c r="B10787" s="27">
        <v>44303.39298611111</v>
      </c>
      <c r="E10787"/>
      <c r="F10787" s="42">
        <v>261061</v>
      </c>
      <c r="G10787" s="41">
        <v>44375.899050925924</v>
      </c>
    </row>
    <row r="10788" spans="1:7" x14ac:dyDescent="0.3">
      <c r="A10788" s="24">
        <v>260235</v>
      </c>
      <c r="B10788" s="27">
        <v>44314.778506944444</v>
      </c>
      <c r="E10788"/>
      <c r="F10788" s="42">
        <v>261071</v>
      </c>
      <c r="G10788" s="41">
        <v>44360.373969907407</v>
      </c>
    </row>
    <row r="10789" spans="1:7" x14ac:dyDescent="0.3">
      <c r="A10789" s="24">
        <v>260295</v>
      </c>
      <c r="B10789" s="27">
        <v>44328.586759259262</v>
      </c>
      <c r="E10789"/>
      <c r="F10789" s="42">
        <v>261084</v>
      </c>
      <c r="G10789" s="41">
        <v>44310.033564814818</v>
      </c>
    </row>
    <row r="10790" spans="1:7" x14ac:dyDescent="0.3">
      <c r="A10790" s="24">
        <v>260312</v>
      </c>
      <c r="B10790" s="27">
        <v>44331.638541666667</v>
      </c>
      <c r="E10790"/>
      <c r="F10790" s="42">
        <v>261096</v>
      </c>
      <c r="G10790" s="41">
        <v>44366.880856481483</v>
      </c>
    </row>
    <row r="10791" spans="1:7" x14ac:dyDescent="0.3">
      <c r="A10791" s="24">
        <v>260410</v>
      </c>
      <c r="B10791" s="27">
        <v>44375.848078703704</v>
      </c>
      <c r="E10791"/>
      <c r="F10791" s="42">
        <v>261099</v>
      </c>
      <c r="G10791" s="41">
        <v>44375.608599537038</v>
      </c>
    </row>
    <row r="10792" spans="1:7" x14ac:dyDescent="0.3">
      <c r="A10792" s="24">
        <v>260412</v>
      </c>
      <c r="B10792" s="27">
        <v>44372.708113425928</v>
      </c>
      <c r="E10792"/>
      <c r="F10792" s="42">
        <v>261115</v>
      </c>
      <c r="G10792" s="41">
        <v>44311.387280092589</v>
      </c>
    </row>
    <row r="10793" spans="1:7" x14ac:dyDescent="0.3">
      <c r="A10793" s="24">
        <v>260424</v>
      </c>
      <c r="B10793" s="27">
        <v>44355.119328703702</v>
      </c>
      <c r="E10793"/>
      <c r="F10793" s="42">
        <v>261133</v>
      </c>
      <c r="G10793" s="41">
        <v>44372.714988425927</v>
      </c>
    </row>
    <row r="10794" spans="1:7" x14ac:dyDescent="0.3">
      <c r="A10794" s="24">
        <v>260454</v>
      </c>
      <c r="B10794" s="27">
        <v>44308.577048611114</v>
      </c>
      <c r="E10794"/>
      <c r="F10794" s="42">
        <v>261144</v>
      </c>
      <c r="G10794" s="41">
        <v>44345.824212962965</v>
      </c>
    </row>
    <row r="10795" spans="1:7" x14ac:dyDescent="0.3">
      <c r="A10795" s="24">
        <v>260457</v>
      </c>
      <c r="B10795" s="27">
        <v>44360.801562499997</v>
      </c>
      <c r="E10795"/>
      <c r="F10795" s="42">
        <v>261145</v>
      </c>
      <c r="G10795" s="41">
        <v>44347.688703703701</v>
      </c>
    </row>
    <row r="10796" spans="1:7" x14ac:dyDescent="0.3">
      <c r="A10796" s="24">
        <v>260478</v>
      </c>
      <c r="B10796" s="27">
        <v>44301.013136574074</v>
      </c>
      <c r="E10796"/>
      <c r="F10796" s="42">
        <v>261203</v>
      </c>
      <c r="G10796" s="41">
        <v>44347.519201388888</v>
      </c>
    </row>
    <row r="10797" spans="1:7" x14ac:dyDescent="0.3">
      <c r="A10797" s="24">
        <v>260499</v>
      </c>
      <c r="B10797" s="27">
        <v>44375.951238425929</v>
      </c>
      <c r="E10797"/>
      <c r="F10797" s="42">
        <v>261215</v>
      </c>
      <c r="G10797" s="41">
        <v>44365.753831018519</v>
      </c>
    </row>
    <row r="10798" spans="1:7" x14ac:dyDescent="0.3">
      <c r="A10798" s="24">
        <v>260546</v>
      </c>
      <c r="B10798" s="27">
        <v>44340.606574074074</v>
      </c>
      <c r="E10798"/>
      <c r="F10798" s="42">
        <v>261225</v>
      </c>
      <c r="G10798" s="41">
        <v>44332.847685185188</v>
      </c>
    </row>
    <row r="10799" spans="1:7" x14ac:dyDescent="0.3">
      <c r="A10799" s="24">
        <v>260563</v>
      </c>
      <c r="B10799" s="27">
        <v>44313.195983796293</v>
      </c>
      <c r="E10799"/>
      <c r="F10799" s="42">
        <v>261281</v>
      </c>
      <c r="G10799" s="41">
        <v>44308.973078703704</v>
      </c>
    </row>
    <row r="10800" spans="1:7" x14ac:dyDescent="0.3">
      <c r="A10800" s="24">
        <v>260712</v>
      </c>
      <c r="B10800" s="27">
        <v>44297.423379629632</v>
      </c>
      <c r="E10800"/>
      <c r="F10800" s="42">
        <v>261292</v>
      </c>
      <c r="G10800" s="41">
        <v>44343.856574074074</v>
      </c>
    </row>
    <row r="10801" spans="1:7" x14ac:dyDescent="0.3">
      <c r="A10801" s="24">
        <v>260718</v>
      </c>
      <c r="B10801" s="27">
        <v>44343.825833333336</v>
      </c>
      <c r="E10801"/>
      <c r="F10801" s="42">
        <v>261296</v>
      </c>
      <c r="G10801" s="41">
        <v>44330.433437500003</v>
      </c>
    </row>
    <row r="10802" spans="1:7" x14ac:dyDescent="0.3">
      <c r="A10802" s="24">
        <v>260721</v>
      </c>
      <c r="B10802" s="27">
        <v>44326.858194444445</v>
      </c>
      <c r="E10802"/>
      <c r="F10802" s="42">
        <v>261355</v>
      </c>
      <c r="G10802" s="41">
        <v>44305.562488425923</v>
      </c>
    </row>
    <row r="10803" spans="1:7" x14ac:dyDescent="0.3">
      <c r="A10803" s="24">
        <v>260781</v>
      </c>
      <c r="B10803" s="27">
        <v>44315.85496527778</v>
      </c>
      <c r="E10803"/>
      <c r="F10803" s="42">
        <v>261393</v>
      </c>
      <c r="G10803" s="41">
        <v>44301.173668981479</v>
      </c>
    </row>
    <row r="10804" spans="1:7" x14ac:dyDescent="0.3">
      <c r="A10804" s="24">
        <v>260787</v>
      </c>
      <c r="B10804" s="27">
        <v>44407.940312500003</v>
      </c>
      <c r="E10804"/>
      <c r="F10804" s="42">
        <v>261429</v>
      </c>
      <c r="G10804" s="41">
        <v>44331.873969907407</v>
      </c>
    </row>
    <row r="10805" spans="1:7" x14ac:dyDescent="0.3">
      <c r="A10805" s="24">
        <v>260790</v>
      </c>
      <c r="B10805" s="27">
        <v>44372.699212962965</v>
      </c>
      <c r="E10805"/>
      <c r="F10805" s="42">
        <v>261468</v>
      </c>
      <c r="G10805" s="41">
        <v>44308.249780092592</v>
      </c>
    </row>
    <row r="10806" spans="1:7" x14ac:dyDescent="0.3">
      <c r="A10806" s="24">
        <v>260792</v>
      </c>
      <c r="B10806" s="27">
        <v>44344.680208333331</v>
      </c>
      <c r="E10806"/>
      <c r="F10806" s="42">
        <v>261473</v>
      </c>
      <c r="G10806" s="41">
        <v>44373.884085648147</v>
      </c>
    </row>
    <row r="10807" spans="1:7" x14ac:dyDescent="0.3">
      <c r="A10807" s="24">
        <v>260823</v>
      </c>
      <c r="B10807" s="27">
        <v>44311.110335648147</v>
      </c>
      <c r="E10807"/>
      <c r="F10807" s="42">
        <v>261498</v>
      </c>
      <c r="G10807" s="41">
        <v>44375.022835648146</v>
      </c>
    </row>
    <row r="10808" spans="1:7" x14ac:dyDescent="0.3">
      <c r="A10808" s="24">
        <v>260827</v>
      </c>
      <c r="B10808" s="27">
        <v>44322.891770833332</v>
      </c>
      <c r="E10808"/>
      <c r="F10808" s="42">
        <v>261549</v>
      </c>
      <c r="G10808" s="41">
        <v>44377.6559375</v>
      </c>
    </row>
    <row r="10809" spans="1:7" x14ac:dyDescent="0.3">
      <c r="A10809" s="24">
        <v>260850</v>
      </c>
      <c r="B10809" s="27">
        <v>44315.861435185187</v>
      </c>
      <c r="E10809"/>
      <c r="F10809" s="42">
        <v>261560</v>
      </c>
      <c r="G10809" s="41">
        <v>44344.770416666666</v>
      </c>
    </row>
    <row r="10810" spans="1:7" x14ac:dyDescent="0.3">
      <c r="A10810" s="24">
        <v>260857</v>
      </c>
      <c r="B10810" s="27">
        <v>44312.672118055554</v>
      </c>
      <c r="E10810"/>
      <c r="F10810" s="42">
        <v>261596</v>
      </c>
      <c r="G10810" s="41">
        <v>44345.134004629632</v>
      </c>
    </row>
    <row r="10811" spans="1:7" x14ac:dyDescent="0.3">
      <c r="A10811" s="24">
        <v>260912</v>
      </c>
      <c r="B10811" s="27">
        <v>44313.79347222222</v>
      </c>
      <c r="E10811"/>
      <c r="F10811" s="42">
        <v>261625</v>
      </c>
      <c r="G10811" s="41">
        <v>44331.780081018522</v>
      </c>
    </row>
    <row r="10812" spans="1:7" x14ac:dyDescent="0.3">
      <c r="A10812" s="24">
        <v>260955</v>
      </c>
      <c r="B10812" s="27">
        <v>44340.995740740742</v>
      </c>
      <c r="E10812"/>
      <c r="F10812" s="42">
        <v>261638</v>
      </c>
      <c r="G10812" s="41">
        <v>44390.707303240742</v>
      </c>
    </row>
    <row r="10813" spans="1:7" x14ac:dyDescent="0.3">
      <c r="A10813" s="24">
        <v>260956</v>
      </c>
      <c r="B10813" s="27">
        <v>44376.662407407406</v>
      </c>
      <c r="E10813"/>
      <c r="F10813" s="42">
        <v>261650</v>
      </c>
      <c r="G10813" s="41">
        <v>44335.727129629631</v>
      </c>
    </row>
    <row r="10814" spans="1:7" x14ac:dyDescent="0.3">
      <c r="A10814" s="24">
        <v>260977</v>
      </c>
      <c r="B10814" s="27">
        <v>44380.764004629629</v>
      </c>
      <c r="E10814"/>
      <c r="F10814" s="42">
        <v>261730</v>
      </c>
      <c r="G10814" s="41">
        <v>44316.828668981485</v>
      </c>
    </row>
    <row r="10815" spans="1:7" x14ac:dyDescent="0.3">
      <c r="A10815" s="24">
        <v>261004</v>
      </c>
      <c r="B10815" s="27">
        <v>44372.695983796293</v>
      </c>
      <c r="E10815"/>
      <c r="F10815" s="42">
        <v>261813</v>
      </c>
      <c r="G10815" s="41">
        <v>44342.986030092594</v>
      </c>
    </row>
    <row r="10816" spans="1:7" x14ac:dyDescent="0.3">
      <c r="A10816" s="24">
        <v>261019</v>
      </c>
      <c r="B10816" s="27">
        <v>44323.989328703705</v>
      </c>
      <c r="E10816"/>
      <c r="F10816" s="42">
        <v>261841</v>
      </c>
      <c r="G10816" s="41">
        <v>44379.878831018519</v>
      </c>
    </row>
    <row r="10817" spans="1:7" x14ac:dyDescent="0.3">
      <c r="A10817" s="24">
        <v>261020</v>
      </c>
      <c r="B10817" s="27">
        <v>44314.698807870373</v>
      </c>
      <c r="E10817"/>
      <c r="F10817" s="42">
        <v>261861</v>
      </c>
      <c r="G10817" s="41">
        <v>44347.413217592592</v>
      </c>
    </row>
    <row r="10818" spans="1:7" x14ac:dyDescent="0.3">
      <c r="A10818" s="24">
        <v>261028</v>
      </c>
      <c r="B10818" s="27">
        <v>44373.727129629631</v>
      </c>
      <c r="E10818"/>
      <c r="F10818" s="42">
        <v>261878</v>
      </c>
      <c r="G10818" s="41">
        <v>44303.233807870369</v>
      </c>
    </row>
    <row r="10819" spans="1:7" x14ac:dyDescent="0.3">
      <c r="A10819" s="24">
        <v>261030</v>
      </c>
      <c r="B10819" s="27">
        <v>44407.10633101852</v>
      </c>
      <c r="E10819"/>
      <c r="F10819" s="42">
        <v>261898</v>
      </c>
      <c r="G10819" s="41">
        <v>44339.441932870373</v>
      </c>
    </row>
    <row r="10820" spans="1:7" x14ac:dyDescent="0.3">
      <c r="A10820" s="24">
        <v>261048</v>
      </c>
      <c r="B10820" s="27">
        <v>44346.699618055558</v>
      </c>
      <c r="E10820"/>
      <c r="F10820" s="42">
        <v>261907</v>
      </c>
      <c r="G10820" s="41">
        <v>44374.177893518521</v>
      </c>
    </row>
    <row r="10821" spans="1:7" x14ac:dyDescent="0.3">
      <c r="A10821" s="24">
        <v>261055</v>
      </c>
      <c r="B10821" s="27">
        <v>44344.884085648147</v>
      </c>
      <c r="E10821"/>
      <c r="F10821" s="42">
        <v>261967</v>
      </c>
      <c r="G10821" s="41">
        <v>44302.851319444446</v>
      </c>
    </row>
    <row r="10822" spans="1:7" x14ac:dyDescent="0.3">
      <c r="A10822" s="24">
        <v>261061</v>
      </c>
      <c r="B10822" s="27">
        <v>44375.899050925924</v>
      </c>
      <c r="E10822"/>
      <c r="F10822" s="42">
        <v>261982</v>
      </c>
      <c r="G10822" s="41">
        <v>44314.606168981481</v>
      </c>
    </row>
    <row r="10823" spans="1:7" x14ac:dyDescent="0.3">
      <c r="A10823" s="24">
        <v>261071</v>
      </c>
      <c r="B10823" s="27">
        <v>44360.373969907407</v>
      </c>
      <c r="E10823"/>
      <c r="F10823" s="42">
        <v>261984</v>
      </c>
      <c r="G10823" s="41">
        <v>44376.596064814818</v>
      </c>
    </row>
    <row r="10824" spans="1:7" x14ac:dyDescent="0.3">
      <c r="A10824" s="24">
        <v>261084</v>
      </c>
      <c r="B10824" s="27">
        <v>44310.033564814818</v>
      </c>
      <c r="E10824"/>
      <c r="F10824" s="42">
        <v>262020</v>
      </c>
      <c r="G10824" s="41">
        <v>44342.825023148151</v>
      </c>
    </row>
    <row r="10825" spans="1:7" x14ac:dyDescent="0.3">
      <c r="A10825" s="24">
        <v>261096</v>
      </c>
      <c r="B10825" s="27">
        <v>44366.880856481483</v>
      </c>
      <c r="E10825"/>
      <c r="F10825" s="42">
        <v>262034</v>
      </c>
      <c r="G10825" s="41">
        <v>44323.373333333337</v>
      </c>
    </row>
    <row r="10826" spans="1:7" x14ac:dyDescent="0.3">
      <c r="A10826" s="24">
        <v>261099</v>
      </c>
      <c r="B10826" s="27">
        <v>44375.608599537038</v>
      </c>
      <c r="E10826"/>
      <c r="F10826" s="42">
        <v>262051</v>
      </c>
      <c r="G10826" s="41">
        <v>44304.657546296294</v>
      </c>
    </row>
    <row r="10827" spans="1:7" x14ac:dyDescent="0.3">
      <c r="A10827" s="24">
        <v>261115</v>
      </c>
      <c r="B10827" s="27">
        <v>44311.387280092589</v>
      </c>
      <c r="E10827"/>
      <c r="F10827" s="42">
        <v>262071</v>
      </c>
      <c r="G10827" s="41">
        <v>44402.764745370368</v>
      </c>
    </row>
    <row r="10828" spans="1:7" x14ac:dyDescent="0.3">
      <c r="A10828" s="24">
        <v>261133</v>
      </c>
      <c r="B10828" s="27">
        <v>44372.714988425927</v>
      </c>
      <c r="E10828"/>
      <c r="F10828" s="42">
        <v>262076</v>
      </c>
      <c r="G10828" s="41">
        <v>44316.832303240742</v>
      </c>
    </row>
    <row r="10829" spans="1:7" x14ac:dyDescent="0.3">
      <c r="A10829" s="24">
        <v>261144</v>
      </c>
      <c r="B10829" s="27">
        <v>44345.824212962965</v>
      </c>
      <c r="E10829"/>
      <c r="F10829" s="42">
        <v>262143</v>
      </c>
      <c r="G10829" s="41">
        <v>44343.914826388886</v>
      </c>
    </row>
    <row r="10830" spans="1:7" x14ac:dyDescent="0.3">
      <c r="A10830" s="24">
        <v>261145</v>
      </c>
      <c r="B10830" s="27">
        <v>44347.688703703701</v>
      </c>
      <c r="E10830"/>
      <c r="F10830" s="42">
        <v>262146</v>
      </c>
      <c r="G10830" s="41">
        <v>44338.764351851853</v>
      </c>
    </row>
    <row r="10831" spans="1:7" x14ac:dyDescent="0.3">
      <c r="A10831" s="24">
        <v>261203</v>
      </c>
      <c r="B10831" s="27">
        <v>44347.519201388888</v>
      </c>
      <c r="E10831"/>
      <c r="F10831" s="42">
        <v>262148</v>
      </c>
      <c r="G10831" s="41">
        <v>44365.763541666667</v>
      </c>
    </row>
    <row r="10832" spans="1:7" x14ac:dyDescent="0.3">
      <c r="A10832" s="24">
        <v>261215</v>
      </c>
      <c r="B10832" s="27">
        <v>44365.753831018519</v>
      </c>
      <c r="E10832"/>
      <c r="F10832" s="42">
        <v>262158</v>
      </c>
      <c r="G10832" s="41">
        <v>44340.967013888891</v>
      </c>
    </row>
    <row r="10833" spans="1:7" x14ac:dyDescent="0.3">
      <c r="A10833" s="24">
        <v>261225</v>
      </c>
      <c r="B10833" s="27">
        <v>44332.847685185188</v>
      </c>
      <c r="E10833"/>
      <c r="F10833" s="42">
        <v>262186</v>
      </c>
      <c r="G10833" s="41">
        <v>44315.695983796293</v>
      </c>
    </row>
    <row r="10834" spans="1:7" x14ac:dyDescent="0.3">
      <c r="A10834" s="24">
        <v>261281</v>
      </c>
      <c r="B10834" s="27">
        <v>44308.973078703704</v>
      </c>
      <c r="E10834"/>
      <c r="F10834" s="42">
        <v>262261</v>
      </c>
      <c r="G10834" s="41">
        <v>44374.213541666664</v>
      </c>
    </row>
    <row r="10835" spans="1:7" x14ac:dyDescent="0.3">
      <c r="A10835" s="24">
        <v>261292</v>
      </c>
      <c r="B10835" s="27">
        <v>44343.856574074074</v>
      </c>
      <c r="E10835"/>
      <c r="F10835" s="42">
        <v>262267</v>
      </c>
      <c r="G10835" s="41">
        <v>44303.651875000003</v>
      </c>
    </row>
    <row r="10836" spans="1:7" x14ac:dyDescent="0.3">
      <c r="A10836" s="24">
        <v>261296</v>
      </c>
      <c r="B10836" s="27">
        <v>44330.433437500003</v>
      </c>
      <c r="E10836"/>
      <c r="F10836" s="42">
        <v>262379</v>
      </c>
      <c r="G10836" s="41">
        <v>44335.412812499999</v>
      </c>
    </row>
    <row r="10837" spans="1:7" x14ac:dyDescent="0.3">
      <c r="A10837" s="24">
        <v>261355</v>
      </c>
      <c r="B10837" s="27">
        <v>44305.562488425923</v>
      </c>
      <c r="E10837"/>
      <c r="F10837" s="42">
        <v>262392</v>
      </c>
      <c r="G10837" s="41">
        <v>44373.673726851855</v>
      </c>
    </row>
    <row r="10838" spans="1:7" x14ac:dyDescent="0.3">
      <c r="A10838" s="24">
        <v>261393</v>
      </c>
      <c r="B10838" s="27">
        <v>44301.173668981479</v>
      </c>
      <c r="E10838"/>
      <c r="F10838" s="42">
        <v>262398</v>
      </c>
      <c r="G10838" s="41">
        <v>44309.923333333332</v>
      </c>
    </row>
    <row r="10839" spans="1:7" x14ac:dyDescent="0.3">
      <c r="A10839" s="24">
        <v>261429</v>
      </c>
      <c r="B10839" s="27">
        <v>44331.873969907407</v>
      </c>
      <c r="E10839"/>
      <c r="F10839" s="42">
        <v>262451</v>
      </c>
      <c r="G10839" s="41">
        <v>44375.629236111112</v>
      </c>
    </row>
    <row r="10840" spans="1:7" x14ac:dyDescent="0.3">
      <c r="A10840" s="24">
        <v>261468</v>
      </c>
      <c r="B10840" s="27">
        <v>44308.249780092592</v>
      </c>
      <c r="E10840"/>
      <c r="F10840" s="42">
        <v>262511</v>
      </c>
      <c r="G10840" s="41">
        <v>44309.729560185187</v>
      </c>
    </row>
    <row r="10841" spans="1:7" x14ac:dyDescent="0.3">
      <c r="A10841" s="24">
        <v>261473</v>
      </c>
      <c r="B10841" s="27">
        <v>44373.884085648147</v>
      </c>
      <c r="E10841"/>
      <c r="F10841" s="42">
        <v>262567</v>
      </c>
      <c r="G10841" s="41">
        <v>44299.019606481481</v>
      </c>
    </row>
    <row r="10842" spans="1:7" x14ac:dyDescent="0.3">
      <c r="A10842" s="24">
        <v>261498</v>
      </c>
      <c r="B10842" s="27">
        <v>44375.022835648146</v>
      </c>
      <c r="E10842"/>
      <c r="F10842" s="42">
        <v>262624</v>
      </c>
      <c r="G10842" s="41">
        <v>44309.007060185184</v>
      </c>
    </row>
    <row r="10843" spans="1:7" x14ac:dyDescent="0.3">
      <c r="A10843" s="24">
        <v>261549</v>
      </c>
      <c r="B10843" s="27">
        <v>44377.6559375</v>
      </c>
      <c r="E10843"/>
      <c r="F10843" s="42">
        <v>262625</v>
      </c>
      <c r="G10843" s="41">
        <v>44347.786192129628</v>
      </c>
    </row>
    <row r="10844" spans="1:7" x14ac:dyDescent="0.3">
      <c r="A10844" s="24">
        <v>261560</v>
      </c>
      <c r="B10844" s="27">
        <v>44344.770416666666</v>
      </c>
      <c r="E10844"/>
      <c r="F10844" s="42">
        <v>262643</v>
      </c>
      <c r="G10844" s="41">
        <v>44387.722280092596</v>
      </c>
    </row>
    <row r="10845" spans="1:7" x14ac:dyDescent="0.3">
      <c r="A10845" s="24">
        <v>261596</v>
      </c>
      <c r="B10845" s="27">
        <v>44345.134004629632</v>
      </c>
      <c r="E10845"/>
      <c r="F10845" s="42">
        <v>262657</v>
      </c>
      <c r="G10845" s="41">
        <v>44374.888541666667</v>
      </c>
    </row>
    <row r="10846" spans="1:7" x14ac:dyDescent="0.3">
      <c r="A10846" s="24">
        <v>261625</v>
      </c>
      <c r="B10846" s="27">
        <v>44331.780081018522</v>
      </c>
      <c r="E10846"/>
      <c r="F10846" s="42">
        <v>262728</v>
      </c>
      <c r="G10846" s="41">
        <v>44305.377210648148</v>
      </c>
    </row>
    <row r="10847" spans="1:7" x14ac:dyDescent="0.3">
      <c r="A10847" s="24">
        <v>261638</v>
      </c>
      <c r="B10847" s="27">
        <v>44390.707303240742</v>
      </c>
      <c r="E10847"/>
      <c r="F10847" s="42">
        <v>262732</v>
      </c>
      <c r="G10847" s="41">
        <v>44340.973078703704</v>
      </c>
    </row>
    <row r="10848" spans="1:7" x14ac:dyDescent="0.3">
      <c r="A10848" s="24">
        <v>261650</v>
      </c>
      <c r="B10848" s="27">
        <v>44335.727129629631</v>
      </c>
      <c r="E10848"/>
      <c r="F10848" s="42">
        <v>262765</v>
      </c>
      <c r="G10848" s="41">
        <v>44341.558032407411</v>
      </c>
    </row>
    <row r="10849" spans="1:7" x14ac:dyDescent="0.3">
      <c r="A10849" s="24">
        <v>261730</v>
      </c>
      <c r="B10849" s="27">
        <v>44316.828668981485</v>
      </c>
      <c r="E10849"/>
      <c r="F10849" s="42">
        <v>262768</v>
      </c>
      <c r="G10849" s="41">
        <v>44402.392557870371</v>
      </c>
    </row>
    <row r="10850" spans="1:7" x14ac:dyDescent="0.3">
      <c r="A10850" s="24">
        <v>261813</v>
      </c>
      <c r="B10850" s="27">
        <v>44342.986030092594</v>
      </c>
      <c r="E10850"/>
      <c r="F10850" s="42">
        <v>262774</v>
      </c>
      <c r="G10850" s="41">
        <v>44310.851435185185</v>
      </c>
    </row>
    <row r="10851" spans="1:7" x14ac:dyDescent="0.3">
      <c r="A10851" s="24">
        <v>261841</v>
      </c>
      <c r="B10851" s="27">
        <v>44379.878831018519</v>
      </c>
      <c r="E10851"/>
      <c r="F10851" s="42">
        <v>262785</v>
      </c>
      <c r="G10851" s="41">
        <v>44286.637731481482</v>
      </c>
    </row>
    <row r="10852" spans="1:7" x14ac:dyDescent="0.3">
      <c r="A10852" s="24">
        <v>261861</v>
      </c>
      <c r="B10852" s="27">
        <v>44347.413217592592</v>
      </c>
      <c r="E10852"/>
      <c r="F10852" s="42">
        <v>262787</v>
      </c>
      <c r="G10852" s="41">
        <v>44321.711354166669</v>
      </c>
    </row>
    <row r="10853" spans="1:7" x14ac:dyDescent="0.3">
      <c r="A10853" s="24">
        <v>261878</v>
      </c>
      <c r="B10853" s="27">
        <v>44303.233807870369</v>
      </c>
      <c r="E10853"/>
      <c r="F10853" s="42">
        <v>262830</v>
      </c>
      <c r="G10853" s="41">
        <v>44372.725671296299</v>
      </c>
    </row>
    <row r="10854" spans="1:7" x14ac:dyDescent="0.3">
      <c r="A10854" s="24">
        <v>261898</v>
      </c>
      <c r="B10854" s="27">
        <v>44339.441932870373</v>
      </c>
      <c r="E10854"/>
      <c r="F10854" s="42">
        <v>262998</v>
      </c>
      <c r="G10854" s="41">
        <v>44297.583333333336</v>
      </c>
    </row>
    <row r="10855" spans="1:7" x14ac:dyDescent="0.3">
      <c r="A10855" s="24">
        <v>261907</v>
      </c>
      <c r="B10855" s="27">
        <v>44374.177893518521</v>
      </c>
      <c r="E10855"/>
      <c r="F10855" s="42">
        <v>263000</v>
      </c>
      <c r="G10855" s="41">
        <v>44391.471064814818</v>
      </c>
    </row>
    <row r="10856" spans="1:7" x14ac:dyDescent="0.3">
      <c r="A10856" s="24">
        <v>261967</v>
      </c>
      <c r="B10856" s="27">
        <v>44302.851319444446</v>
      </c>
      <c r="E10856"/>
      <c r="F10856" s="42">
        <v>263013</v>
      </c>
      <c r="G10856" s="41">
        <v>44394.025972222225</v>
      </c>
    </row>
    <row r="10857" spans="1:7" x14ac:dyDescent="0.3">
      <c r="A10857" s="24">
        <v>261982</v>
      </c>
      <c r="B10857" s="27">
        <v>44314.606168981481</v>
      </c>
      <c r="E10857"/>
      <c r="F10857" s="42">
        <v>263163</v>
      </c>
      <c r="G10857" s="41">
        <v>44303.17633101852</v>
      </c>
    </row>
    <row r="10858" spans="1:7" x14ac:dyDescent="0.3">
      <c r="A10858" s="24">
        <v>261984</v>
      </c>
      <c r="B10858" s="27">
        <v>44376.596064814818</v>
      </c>
      <c r="E10858"/>
      <c r="F10858" s="42">
        <v>263177</v>
      </c>
      <c r="G10858" s="41">
        <v>44361.818958333337</v>
      </c>
    </row>
    <row r="10859" spans="1:7" x14ac:dyDescent="0.3">
      <c r="A10859" s="24">
        <v>262020</v>
      </c>
      <c r="B10859" s="27">
        <v>44342.825023148151</v>
      </c>
      <c r="E10859"/>
      <c r="F10859" s="42">
        <v>263179</v>
      </c>
      <c r="G10859" s="41">
        <v>44296.09033564815</v>
      </c>
    </row>
    <row r="10860" spans="1:7" x14ac:dyDescent="0.3">
      <c r="A10860" s="24">
        <v>262034</v>
      </c>
      <c r="B10860" s="27">
        <v>44323.373333333337</v>
      </c>
      <c r="E10860"/>
      <c r="F10860" s="42">
        <v>263182</v>
      </c>
      <c r="G10860" s="41">
        <v>44299.007465277777</v>
      </c>
    </row>
    <row r="10861" spans="1:7" x14ac:dyDescent="0.3">
      <c r="A10861" s="24">
        <v>262051</v>
      </c>
      <c r="B10861" s="27">
        <v>44304.657546296294</v>
      </c>
      <c r="E10861"/>
      <c r="F10861" s="42">
        <v>263206</v>
      </c>
      <c r="G10861" s="41">
        <v>44377.85496527778</v>
      </c>
    </row>
    <row r="10862" spans="1:7" x14ac:dyDescent="0.3">
      <c r="A10862" s="24">
        <v>262071</v>
      </c>
      <c r="B10862" s="27">
        <v>44402.764745370368</v>
      </c>
      <c r="E10862"/>
      <c r="F10862" s="42">
        <v>263226</v>
      </c>
      <c r="G10862" s="41">
        <v>44340.598078703704</v>
      </c>
    </row>
    <row r="10863" spans="1:7" x14ac:dyDescent="0.3">
      <c r="A10863" s="24">
        <v>262076</v>
      </c>
      <c r="B10863" s="27">
        <v>44316.832303240742</v>
      </c>
      <c r="E10863"/>
      <c r="F10863" s="42">
        <v>263237</v>
      </c>
      <c r="G10863" s="41">
        <v>44308.877615740741</v>
      </c>
    </row>
    <row r="10864" spans="1:7" x14ac:dyDescent="0.3">
      <c r="A10864" s="24">
        <v>262143</v>
      </c>
      <c r="B10864" s="27">
        <v>44343.914826388886</v>
      </c>
      <c r="E10864"/>
      <c r="F10864" s="42">
        <v>263267</v>
      </c>
      <c r="G10864" s="41">
        <v>44333.736666666664</v>
      </c>
    </row>
    <row r="10865" spans="1:7" x14ac:dyDescent="0.3">
      <c r="A10865" s="24">
        <v>262146</v>
      </c>
      <c r="B10865" s="27">
        <v>44338.764351851853</v>
      </c>
      <c r="E10865"/>
      <c r="F10865" s="42">
        <v>263279</v>
      </c>
      <c r="G10865" s="41">
        <v>44290.986435185187</v>
      </c>
    </row>
    <row r="10866" spans="1:7" x14ac:dyDescent="0.3">
      <c r="A10866" s="24">
        <v>262148</v>
      </c>
      <c r="B10866" s="27">
        <v>44365.763541666667</v>
      </c>
      <c r="E10866"/>
      <c r="F10866" s="42">
        <v>263287</v>
      </c>
      <c r="G10866" s="41">
        <v>44316.88045138889</v>
      </c>
    </row>
    <row r="10867" spans="1:7" x14ac:dyDescent="0.3">
      <c r="A10867" s="24">
        <v>262158</v>
      </c>
      <c r="B10867" s="27">
        <v>44340.967013888891</v>
      </c>
      <c r="E10867"/>
      <c r="F10867" s="42">
        <v>263373</v>
      </c>
      <c r="G10867" s="41">
        <v>44342.675752314812</v>
      </c>
    </row>
    <row r="10868" spans="1:7" x14ac:dyDescent="0.3">
      <c r="A10868" s="24">
        <v>262186</v>
      </c>
      <c r="B10868" s="27">
        <v>44315.695983796293</v>
      </c>
      <c r="E10868"/>
      <c r="F10868" s="42">
        <v>263374</v>
      </c>
      <c r="G10868" s="41">
        <v>44377.548726851855</v>
      </c>
    </row>
    <row r="10869" spans="1:7" x14ac:dyDescent="0.3">
      <c r="A10869" s="24">
        <v>262261</v>
      </c>
      <c r="B10869" s="27">
        <v>44374.213541666664</v>
      </c>
      <c r="E10869"/>
      <c r="F10869" s="42">
        <v>263385</v>
      </c>
      <c r="G10869" s="41">
        <v>44355.423321759263</v>
      </c>
    </row>
    <row r="10870" spans="1:7" x14ac:dyDescent="0.3">
      <c r="A10870" s="24">
        <v>262267</v>
      </c>
      <c r="B10870" s="27">
        <v>44303.651875000003</v>
      </c>
      <c r="E10870"/>
      <c r="F10870" s="42">
        <v>263434</v>
      </c>
      <c r="G10870" s="41">
        <v>44300.140555555554</v>
      </c>
    </row>
    <row r="10871" spans="1:7" x14ac:dyDescent="0.3">
      <c r="A10871" s="24">
        <v>262379</v>
      </c>
      <c r="B10871" s="27">
        <v>44335.412812499999</v>
      </c>
      <c r="E10871"/>
      <c r="F10871" s="42">
        <v>263436</v>
      </c>
      <c r="G10871" s="41">
        <v>44309.51394675926</v>
      </c>
    </row>
    <row r="10872" spans="1:7" x14ac:dyDescent="0.3">
      <c r="A10872" s="24">
        <v>262392</v>
      </c>
      <c r="B10872" s="27">
        <v>44373.673726851855</v>
      </c>
      <c r="E10872"/>
      <c r="F10872" s="42">
        <v>263440</v>
      </c>
      <c r="G10872" s="41">
        <v>44346.623159722221</v>
      </c>
    </row>
    <row r="10873" spans="1:7" x14ac:dyDescent="0.3">
      <c r="A10873" s="24">
        <v>262398</v>
      </c>
      <c r="B10873" s="27">
        <v>44309.923333333332</v>
      </c>
      <c r="E10873"/>
      <c r="F10873" s="42">
        <v>263447</v>
      </c>
      <c r="G10873" s="41">
        <v>44311.534039351849</v>
      </c>
    </row>
    <row r="10874" spans="1:7" x14ac:dyDescent="0.3">
      <c r="A10874" s="24">
        <v>262451</v>
      </c>
      <c r="B10874" s="27">
        <v>44375.629236111112</v>
      </c>
      <c r="E10874"/>
      <c r="F10874" s="42">
        <v>263468</v>
      </c>
      <c r="G10874" s="41">
        <v>44341.805613425924</v>
      </c>
    </row>
    <row r="10875" spans="1:7" x14ac:dyDescent="0.3">
      <c r="A10875" s="24">
        <v>262511</v>
      </c>
      <c r="B10875" s="27">
        <v>44309.729560185187</v>
      </c>
      <c r="E10875"/>
      <c r="F10875" s="42">
        <v>263469</v>
      </c>
      <c r="G10875" s="41">
        <v>44290.423726851855</v>
      </c>
    </row>
    <row r="10876" spans="1:7" x14ac:dyDescent="0.3">
      <c r="A10876" s="24">
        <v>262567</v>
      </c>
      <c r="B10876" s="27">
        <v>44299.019606481481</v>
      </c>
      <c r="E10876"/>
      <c r="F10876" s="42">
        <v>263474</v>
      </c>
      <c r="G10876" s="41">
        <v>44344.362650462965</v>
      </c>
    </row>
    <row r="10877" spans="1:7" x14ac:dyDescent="0.3">
      <c r="A10877" s="24">
        <v>262624</v>
      </c>
      <c r="B10877" s="27">
        <v>44309.007060185184</v>
      </c>
      <c r="E10877"/>
      <c r="F10877" s="42">
        <v>263487</v>
      </c>
      <c r="G10877" s="41">
        <v>44377.668067129627</v>
      </c>
    </row>
    <row r="10878" spans="1:7" x14ac:dyDescent="0.3">
      <c r="A10878" s="24">
        <v>262625</v>
      </c>
      <c r="B10878" s="27">
        <v>44347.786192129628</v>
      </c>
      <c r="E10878"/>
      <c r="F10878" s="42">
        <v>263524</v>
      </c>
      <c r="G10878" s="41">
        <v>44347.637326388889</v>
      </c>
    </row>
    <row r="10879" spans="1:7" x14ac:dyDescent="0.3">
      <c r="A10879" s="24">
        <v>262643</v>
      </c>
      <c r="B10879" s="27">
        <v>44387.722280092596</v>
      </c>
      <c r="E10879"/>
      <c r="F10879" s="42">
        <v>263538</v>
      </c>
      <c r="G10879" s="41">
        <v>44344.534571759257</v>
      </c>
    </row>
    <row r="10880" spans="1:7" x14ac:dyDescent="0.3">
      <c r="A10880" s="24">
        <v>262657</v>
      </c>
      <c r="B10880" s="27">
        <v>44374.888541666667</v>
      </c>
      <c r="E10880"/>
      <c r="F10880" s="42">
        <v>263595</v>
      </c>
      <c r="G10880" s="41">
        <v>44315.592013888891</v>
      </c>
    </row>
    <row r="10881" spans="1:7" x14ac:dyDescent="0.3">
      <c r="A10881" s="24">
        <v>262728</v>
      </c>
      <c r="B10881" s="27">
        <v>44305.377210648148</v>
      </c>
      <c r="E10881"/>
      <c r="F10881" s="42">
        <v>263686</v>
      </c>
      <c r="G10881" s="41">
        <v>44386.891331018516</v>
      </c>
    </row>
    <row r="10882" spans="1:7" x14ac:dyDescent="0.3">
      <c r="A10882" s="24">
        <v>262732</v>
      </c>
      <c r="B10882" s="27">
        <v>44340.973078703704</v>
      </c>
      <c r="E10882"/>
      <c r="F10882" s="42">
        <v>263689</v>
      </c>
      <c r="G10882" s="41">
        <v>44406.704479166663</v>
      </c>
    </row>
    <row r="10883" spans="1:7" x14ac:dyDescent="0.3">
      <c r="A10883" s="24">
        <v>262765</v>
      </c>
      <c r="B10883" s="27">
        <v>44341.558032407411</v>
      </c>
      <c r="E10883"/>
      <c r="F10883" s="42">
        <v>263715</v>
      </c>
      <c r="G10883" s="41">
        <v>44395.811666666668</v>
      </c>
    </row>
    <row r="10884" spans="1:7" x14ac:dyDescent="0.3">
      <c r="A10884" s="24">
        <v>262768</v>
      </c>
      <c r="B10884" s="27">
        <v>44402.392557870371</v>
      </c>
      <c r="E10884"/>
      <c r="F10884" s="42">
        <v>263717</v>
      </c>
      <c r="G10884" s="41">
        <v>44352.938703703701</v>
      </c>
    </row>
    <row r="10885" spans="1:7" x14ac:dyDescent="0.3">
      <c r="A10885" s="24">
        <v>262774</v>
      </c>
      <c r="B10885" s="27">
        <v>44310.851435185185</v>
      </c>
      <c r="E10885"/>
      <c r="F10885" s="42">
        <v>263728</v>
      </c>
      <c r="G10885" s="41">
        <v>44286.899456018517</v>
      </c>
    </row>
    <row r="10886" spans="1:7" x14ac:dyDescent="0.3">
      <c r="A10886" s="24">
        <v>262785</v>
      </c>
      <c r="B10886" s="27">
        <v>44286.637731481482</v>
      </c>
      <c r="E10886"/>
      <c r="F10886" s="42">
        <v>263750</v>
      </c>
      <c r="G10886" s="41">
        <v>44308.677372685182</v>
      </c>
    </row>
    <row r="10887" spans="1:7" x14ac:dyDescent="0.3">
      <c r="A10887" s="24">
        <v>262787</v>
      </c>
      <c r="B10887" s="27">
        <v>44321.711354166669</v>
      </c>
      <c r="E10887"/>
      <c r="F10887" s="42">
        <v>263768</v>
      </c>
      <c r="G10887" s="41">
        <v>44292.808032407411</v>
      </c>
    </row>
    <row r="10888" spans="1:7" x14ac:dyDescent="0.3">
      <c r="A10888" s="24">
        <v>262830</v>
      </c>
      <c r="B10888" s="27">
        <v>44372.725671296299</v>
      </c>
      <c r="E10888"/>
      <c r="F10888" s="42">
        <v>263776</v>
      </c>
      <c r="G10888" s="41">
        <v>44344.892175925925</v>
      </c>
    </row>
    <row r="10889" spans="1:7" x14ac:dyDescent="0.3">
      <c r="A10889" s="24">
        <v>262998</v>
      </c>
      <c r="B10889" s="27">
        <v>44297.583333333336</v>
      </c>
      <c r="E10889"/>
      <c r="F10889" s="42">
        <v>263789</v>
      </c>
      <c r="G10889" s="41">
        <v>44342.524456018517</v>
      </c>
    </row>
    <row r="10890" spans="1:7" x14ac:dyDescent="0.3">
      <c r="A10890" s="24">
        <v>263000</v>
      </c>
      <c r="B10890" s="27">
        <v>44391.471064814818</v>
      </c>
      <c r="E10890"/>
      <c r="F10890" s="42">
        <v>263799</v>
      </c>
      <c r="G10890" s="41">
        <v>44374.862650462965</v>
      </c>
    </row>
    <row r="10891" spans="1:7" x14ac:dyDescent="0.3">
      <c r="A10891" s="24">
        <v>263013</v>
      </c>
      <c r="B10891" s="27">
        <v>44394.025972222225</v>
      </c>
      <c r="E10891"/>
      <c r="F10891" s="42">
        <v>263806</v>
      </c>
      <c r="G10891" s="41">
        <v>44345.553182870368</v>
      </c>
    </row>
    <row r="10892" spans="1:7" x14ac:dyDescent="0.3">
      <c r="A10892" s="24">
        <v>263163</v>
      </c>
      <c r="B10892" s="27">
        <v>44303.17633101852</v>
      </c>
      <c r="E10892"/>
      <c r="F10892" s="42">
        <v>263811</v>
      </c>
      <c r="G10892" s="41">
        <v>44410.715798611112</v>
      </c>
    </row>
    <row r="10893" spans="1:7" x14ac:dyDescent="0.3">
      <c r="A10893" s="24">
        <v>263177</v>
      </c>
      <c r="B10893" s="27">
        <v>44361.818958333337</v>
      </c>
      <c r="E10893"/>
      <c r="F10893" s="42">
        <v>263822</v>
      </c>
      <c r="G10893" s="41">
        <v>44304.759664351855</v>
      </c>
    </row>
    <row r="10894" spans="1:7" x14ac:dyDescent="0.3">
      <c r="A10894" s="24">
        <v>263179</v>
      </c>
      <c r="B10894" s="27">
        <v>44296.09033564815</v>
      </c>
      <c r="E10894"/>
      <c r="F10894" s="42">
        <v>263839</v>
      </c>
      <c r="G10894" s="41">
        <v>44351.55641203704</v>
      </c>
    </row>
    <row r="10895" spans="1:7" x14ac:dyDescent="0.3">
      <c r="A10895" s="24">
        <v>263182</v>
      </c>
      <c r="B10895" s="27">
        <v>44299.007465277777</v>
      </c>
      <c r="E10895"/>
      <c r="F10895" s="42">
        <v>263871</v>
      </c>
      <c r="G10895" s="41">
        <v>44310.72078703704</v>
      </c>
    </row>
    <row r="10896" spans="1:7" x14ac:dyDescent="0.3">
      <c r="A10896" s="24">
        <v>263206</v>
      </c>
      <c r="B10896" s="27">
        <v>44377.85496527778</v>
      </c>
      <c r="E10896"/>
      <c r="F10896" s="42">
        <v>263886</v>
      </c>
      <c r="G10896" s="41">
        <v>44313.527291666665</v>
      </c>
    </row>
    <row r="10897" spans="1:7" x14ac:dyDescent="0.3">
      <c r="A10897" s="24">
        <v>263226</v>
      </c>
      <c r="B10897" s="27">
        <v>44340.598078703704</v>
      </c>
      <c r="E10897"/>
      <c r="F10897" s="42">
        <v>263891</v>
      </c>
      <c r="G10897" s="41">
        <v>44375.898240740738</v>
      </c>
    </row>
    <row r="10898" spans="1:7" x14ac:dyDescent="0.3">
      <c r="A10898" s="24">
        <v>263237</v>
      </c>
      <c r="B10898" s="27">
        <v>44308.877615740741</v>
      </c>
      <c r="E10898"/>
      <c r="F10898" s="42">
        <v>263905</v>
      </c>
      <c r="G10898" s="41">
        <v>44303.736030092594</v>
      </c>
    </row>
    <row r="10899" spans="1:7" x14ac:dyDescent="0.3">
      <c r="A10899" s="24">
        <v>263267</v>
      </c>
      <c r="B10899" s="27">
        <v>44333.736666666664</v>
      </c>
      <c r="E10899"/>
      <c r="F10899" s="42">
        <v>263906</v>
      </c>
      <c r="G10899" s="41">
        <v>44373.419502314813</v>
      </c>
    </row>
    <row r="10900" spans="1:7" x14ac:dyDescent="0.3">
      <c r="A10900" s="24">
        <v>263279</v>
      </c>
      <c r="B10900" s="27">
        <v>44290.986435185187</v>
      </c>
      <c r="E10900"/>
      <c r="F10900" s="42">
        <v>263947</v>
      </c>
      <c r="G10900" s="41">
        <v>44312.882465277777</v>
      </c>
    </row>
    <row r="10901" spans="1:7" x14ac:dyDescent="0.3">
      <c r="A10901" s="24">
        <v>263287</v>
      </c>
      <c r="B10901" s="27">
        <v>44316.88045138889</v>
      </c>
      <c r="E10901"/>
      <c r="F10901" s="42">
        <v>263989</v>
      </c>
      <c r="G10901" s="41">
        <v>44346.772037037037</v>
      </c>
    </row>
    <row r="10902" spans="1:7" x14ac:dyDescent="0.3">
      <c r="A10902" s="24">
        <v>263373</v>
      </c>
      <c r="B10902" s="27">
        <v>44342.675752314812</v>
      </c>
      <c r="E10902"/>
      <c r="F10902" s="42">
        <v>264009</v>
      </c>
      <c r="G10902" s="41">
        <v>44314.624374999999</v>
      </c>
    </row>
    <row r="10903" spans="1:7" x14ac:dyDescent="0.3">
      <c r="A10903" s="24">
        <v>263374</v>
      </c>
      <c r="B10903" s="27">
        <v>44377.548726851855</v>
      </c>
      <c r="E10903"/>
      <c r="F10903" s="42">
        <v>264013</v>
      </c>
      <c r="G10903" s="41">
        <v>44343.818148148152</v>
      </c>
    </row>
    <row r="10904" spans="1:7" x14ac:dyDescent="0.3">
      <c r="A10904" s="24">
        <v>263385</v>
      </c>
      <c r="B10904" s="27">
        <v>44355.423321759263</v>
      </c>
      <c r="E10904"/>
      <c r="F10904" s="42">
        <v>264030</v>
      </c>
      <c r="G10904" s="41">
        <v>44344.89099537037</v>
      </c>
    </row>
    <row r="10905" spans="1:7" x14ac:dyDescent="0.3">
      <c r="A10905" s="24">
        <v>263434</v>
      </c>
      <c r="B10905" s="27">
        <v>44300.140555555554</v>
      </c>
      <c r="E10905"/>
      <c r="F10905" s="42">
        <v>264067</v>
      </c>
      <c r="G10905" s="41">
        <v>44346.775671296295</v>
      </c>
    </row>
    <row r="10906" spans="1:7" x14ac:dyDescent="0.3">
      <c r="A10906" s="24">
        <v>263436</v>
      </c>
      <c r="B10906" s="27">
        <v>44309.51394675926</v>
      </c>
      <c r="E10906"/>
      <c r="F10906" s="42">
        <v>264104</v>
      </c>
      <c r="G10906" s="41">
        <v>44380.77648148148</v>
      </c>
    </row>
    <row r="10907" spans="1:7" x14ac:dyDescent="0.3">
      <c r="A10907" s="24">
        <v>263440</v>
      </c>
      <c r="B10907" s="27">
        <v>44346.623159722221</v>
      </c>
      <c r="E10907"/>
      <c r="F10907" s="42">
        <v>264109</v>
      </c>
      <c r="G10907" s="41">
        <v>44385.486666666664</v>
      </c>
    </row>
    <row r="10908" spans="1:7" x14ac:dyDescent="0.3">
      <c r="A10908" s="24">
        <v>263447</v>
      </c>
      <c r="B10908" s="27">
        <v>44311.534039351849</v>
      </c>
      <c r="E10908"/>
      <c r="F10908" s="42">
        <v>264132</v>
      </c>
      <c r="G10908" s="41">
        <v>44316.739664351851</v>
      </c>
    </row>
    <row r="10909" spans="1:7" x14ac:dyDescent="0.3">
      <c r="A10909" s="24">
        <v>263468</v>
      </c>
      <c r="B10909" s="27">
        <v>44341.805613425924</v>
      </c>
      <c r="E10909"/>
      <c r="F10909" s="42">
        <v>264145</v>
      </c>
      <c r="G10909" s="41">
        <v>44373.500717592593</v>
      </c>
    </row>
    <row r="10910" spans="1:7" x14ac:dyDescent="0.3">
      <c r="A10910" s="24">
        <v>263469</v>
      </c>
      <c r="B10910" s="27">
        <v>44290.423726851855</v>
      </c>
      <c r="E10910"/>
      <c r="F10910" s="42">
        <v>264160</v>
      </c>
      <c r="G10910" s="41">
        <v>44371.553993055553</v>
      </c>
    </row>
    <row r="10911" spans="1:7" x14ac:dyDescent="0.3">
      <c r="A10911" s="24">
        <v>263474</v>
      </c>
      <c r="B10911" s="27">
        <v>44344.362650462965</v>
      </c>
      <c r="E10911"/>
      <c r="F10911" s="42">
        <v>264193</v>
      </c>
      <c r="G10911" s="41">
        <v>44311.019201388888</v>
      </c>
    </row>
    <row r="10912" spans="1:7" x14ac:dyDescent="0.3">
      <c r="A10912" s="24">
        <v>263487</v>
      </c>
      <c r="B10912" s="27">
        <v>44377.668067129627</v>
      </c>
      <c r="E10912"/>
      <c r="F10912" s="42">
        <v>264199</v>
      </c>
      <c r="G10912" s="41">
        <v>44316.601319444446</v>
      </c>
    </row>
    <row r="10913" spans="1:7" x14ac:dyDescent="0.3">
      <c r="A10913" s="24">
        <v>263524</v>
      </c>
      <c r="B10913" s="27">
        <v>44347.637326388889</v>
      </c>
      <c r="E10913"/>
      <c r="F10913" s="42">
        <v>264216</v>
      </c>
      <c r="G10913" s="41">
        <v>44345.899861111109</v>
      </c>
    </row>
    <row r="10914" spans="1:7" x14ac:dyDescent="0.3">
      <c r="A10914" s="24">
        <v>263538</v>
      </c>
      <c r="B10914" s="27">
        <v>44344.534571759257</v>
      </c>
      <c r="E10914"/>
      <c r="F10914" s="42">
        <v>264257</v>
      </c>
      <c r="G10914" s="41">
        <v>44377.6559375</v>
      </c>
    </row>
    <row r="10915" spans="1:7" x14ac:dyDescent="0.3">
      <c r="A10915" s="24">
        <v>263595</v>
      </c>
      <c r="B10915" s="27">
        <v>44315.592013888891</v>
      </c>
      <c r="E10915"/>
      <c r="F10915" s="42">
        <v>264275</v>
      </c>
      <c r="G10915" s="41">
        <v>44407.956493055557</v>
      </c>
    </row>
    <row r="10916" spans="1:7" x14ac:dyDescent="0.3">
      <c r="A10916" s="24">
        <v>263686</v>
      </c>
      <c r="B10916" s="27">
        <v>44386.891331018516</v>
      </c>
      <c r="E10916"/>
      <c r="F10916" s="42">
        <v>264280</v>
      </c>
      <c r="G10916" s="41">
        <v>44401.739270833335</v>
      </c>
    </row>
    <row r="10917" spans="1:7" x14ac:dyDescent="0.3">
      <c r="A10917" s="24">
        <v>263689</v>
      </c>
      <c r="B10917" s="27">
        <v>44406.704479166663</v>
      </c>
      <c r="E10917"/>
      <c r="F10917" s="42">
        <v>264305</v>
      </c>
      <c r="G10917" s="41">
        <v>44303.704074074078</v>
      </c>
    </row>
    <row r="10918" spans="1:7" x14ac:dyDescent="0.3">
      <c r="A10918" s="24">
        <v>263715</v>
      </c>
      <c r="B10918" s="27">
        <v>44395.811666666668</v>
      </c>
      <c r="E10918"/>
      <c r="F10918" s="42">
        <v>264351</v>
      </c>
      <c r="G10918" s="41">
        <v>44309.238333333335</v>
      </c>
    </row>
    <row r="10919" spans="1:7" x14ac:dyDescent="0.3">
      <c r="A10919" s="24">
        <v>263717</v>
      </c>
      <c r="B10919" s="27">
        <v>44352.938703703701</v>
      </c>
      <c r="E10919"/>
      <c r="F10919" s="42">
        <v>264354</v>
      </c>
      <c r="G10919" s="41">
        <v>44336.49695601852</v>
      </c>
    </row>
    <row r="10920" spans="1:7" x14ac:dyDescent="0.3">
      <c r="A10920" s="24">
        <v>263728</v>
      </c>
      <c r="B10920" s="27">
        <v>44286.899456018517</v>
      </c>
      <c r="E10920"/>
      <c r="F10920" s="42">
        <v>264357</v>
      </c>
      <c r="G10920" s="41">
        <v>44395.590775462966</v>
      </c>
    </row>
    <row r="10921" spans="1:7" x14ac:dyDescent="0.3">
      <c r="A10921" s="24">
        <v>263750</v>
      </c>
      <c r="B10921" s="27">
        <v>44308.677372685182</v>
      </c>
      <c r="E10921"/>
      <c r="F10921" s="42">
        <v>264427</v>
      </c>
      <c r="G10921" s="41">
        <v>44288.780127314814</v>
      </c>
    </row>
    <row r="10922" spans="1:7" x14ac:dyDescent="0.3">
      <c r="A10922" s="24">
        <v>263768</v>
      </c>
      <c r="B10922" s="27">
        <v>44292.808032407411</v>
      </c>
      <c r="E10922"/>
      <c r="F10922" s="42">
        <v>264446</v>
      </c>
      <c r="G10922" s="41">
        <v>44346.375590277778</v>
      </c>
    </row>
    <row r="10923" spans="1:7" x14ac:dyDescent="0.3">
      <c r="A10923" s="24">
        <v>263776</v>
      </c>
      <c r="B10923" s="27">
        <v>44344.892175925925</v>
      </c>
      <c r="E10923"/>
      <c r="F10923" s="42">
        <v>264450</v>
      </c>
      <c r="G10923" s="41">
        <v>44326.5309375</v>
      </c>
    </row>
    <row r="10924" spans="1:7" x14ac:dyDescent="0.3">
      <c r="A10924" s="24">
        <v>263789</v>
      </c>
      <c r="B10924" s="27">
        <v>44342.524456018517</v>
      </c>
      <c r="E10924"/>
      <c r="F10924" s="42">
        <v>264466</v>
      </c>
      <c r="G10924" s="41">
        <v>44342.55641203704</v>
      </c>
    </row>
    <row r="10925" spans="1:7" x14ac:dyDescent="0.3">
      <c r="A10925" s="24">
        <v>263799</v>
      </c>
      <c r="B10925" s="27">
        <v>44374.862650462965</v>
      </c>
      <c r="E10925"/>
      <c r="F10925" s="42">
        <v>264486</v>
      </c>
      <c r="G10925" s="41">
        <v>44305.646226851852</v>
      </c>
    </row>
    <row r="10926" spans="1:7" x14ac:dyDescent="0.3">
      <c r="A10926" s="24">
        <v>263806</v>
      </c>
      <c r="B10926" s="27">
        <v>44345.553182870368</v>
      </c>
      <c r="E10926"/>
      <c r="F10926" s="42">
        <v>264491</v>
      </c>
      <c r="G10926" s="41">
        <v>44310.8205787037</v>
      </c>
    </row>
    <row r="10927" spans="1:7" x14ac:dyDescent="0.3">
      <c r="A10927" s="24">
        <v>263811</v>
      </c>
      <c r="B10927" s="27">
        <v>44410.715798611112</v>
      </c>
      <c r="E10927"/>
      <c r="F10927" s="42">
        <v>264541</v>
      </c>
      <c r="G10927" s="41">
        <v>44310.891770833332</v>
      </c>
    </row>
    <row r="10928" spans="1:7" x14ac:dyDescent="0.3">
      <c r="A10928" s="24">
        <v>263822</v>
      </c>
      <c r="B10928" s="27">
        <v>44304.759664351855</v>
      </c>
      <c r="E10928"/>
      <c r="F10928" s="42">
        <v>264605</v>
      </c>
      <c r="G10928" s="41">
        <v>44314.731979166667</v>
      </c>
    </row>
    <row r="10929" spans="1:7" x14ac:dyDescent="0.3">
      <c r="A10929" s="24">
        <v>263839</v>
      </c>
      <c r="B10929" s="27">
        <v>44351.55641203704</v>
      </c>
      <c r="E10929"/>
      <c r="F10929" s="42">
        <v>264612</v>
      </c>
      <c r="G10929" s="41">
        <v>44316.850104166668</v>
      </c>
    </row>
    <row r="10930" spans="1:7" x14ac:dyDescent="0.3">
      <c r="A10930" s="24">
        <v>263871</v>
      </c>
      <c r="B10930" s="27">
        <v>44310.72078703704</v>
      </c>
      <c r="E10930"/>
      <c r="F10930" s="42">
        <v>264613</v>
      </c>
      <c r="G10930" s="41">
        <v>44295.6175</v>
      </c>
    </row>
    <row r="10931" spans="1:7" x14ac:dyDescent="0.3">
      <c r="A10931" s="24">
        <v>263886</v>
      </c>
      <c r="B10931" s="27">
        <v>44313.527291666665</v>
      </c>
      <c r="E10931"/>
      <c r="F10931" s="42">
        <v>264654</v>
      </c>
      <c r="G10931" s="41">
        <v>44313.958518518521</v>
      </c>
    </row>
    <row r="10932" spans="1:7" x14ac:dyDescent="0.3">
      <c r="A10932" s="24">
        <v>263891</v>
      </c>
      <c r="B10932" s="27">
        <v>44375.898240740738</v>
      </c>
      <c r="E10932"/>
      <c r="F10932" s="42">
        <v>264712</v>
      </c>
      <c r="G10932" s="41">
        <v>44345.615879629629</v>
      </c>
    </row>
    <row r="10933" spans="1:7" x14ac:dyDescent="0.3">
      <c r="A10933" s="24">
        <v>263905</v>
      </c>
      <c r="B10933" s="27">
        <v>44303.736030092594</v>
      </c>
      <c r="E10933"/>
      <c r="F10933" s="42">
        <v>264726</v>
      </c>
      <c r="G10933" s="41">
        <v>44311.98400462963</v>
      </c>
    </row>
    <row r="10934" spans="1:7" x14ac:dyDescent="0.3">
      <c r="A10934" s="24">
        <v>263906</v>
      </c>
      <c r="B10934" s="27">
        <v>44373.419502314813</v>
      </c>
      <c r="E10934"/>
      <c r="F10934" s="42">
        <v>264742</v>
      </c>
      <c r="G10934" s="41">
        <v>44358.846875000003</v>
      </c>
    </row>
    <row r="10935" spans="1:7" x14ac:dyDescent="0.3">
      <c r="A10935" s="24">
        <v>263947</v>
      </c>
      <c r="B10935" s="27">
        <v>44312.882465277777</v>
      </c>
      <c r="E10935"/>
      <c r="F10935" s="42">
        <v>264772</v>
      </c>
      <c r="G10935" s="41">
        <v>44334.683437500003</v>
      </c>
    </row>
    <row r="10936" spans="1:7" x14ac:dyDescent="0.3">
      <c r="A10936" s="24">
        <v>263989</v>
      </c>
      <c r="B10936" s="27">
        <v>44346.772037037037</v>
      </c>
      <c r="E10936"/>
      <c r="F10936" s="42">
        <v>264773</v>
      </c>
      <c r="G10936" s="41">
        <v>44311.743715277778</v>
      </c>
    </row>
    <row r="10937" spans="1:7" x14ac:dyDescent="0.3">
      <c r="A10937" s="24">
        <v>264009</v>
      </c>
      <c r="B10937" s="27">
        <v>44314.624374999999</v>
      </c>
      <c r="E10937"/>
      <c r="F10937" s="42">
        <v>264777</v>
      </c>
      <c r="G10937" s="41">
        <v>44311.100671296299</v>
      </c>
    </row>
    <row r="10938" spans="1:7" x14ac:dyDescent="0.3">
      <c r="A10938" s="24">
        <v>264013</v>
      </c>
      <c r="B10938" s="27">
        <v>44343.818148148152</v>
      </c>
      <c r="E10938"/>
      <c r="F10938" s="42">
        <v>264780</v>
      </c>
      <c r="G10938" s="41">
        <v>44416.484814814816</v>
      </c>
    </row>
    <row r="10939" spans="1:7" x14ac:dyDescent="0.3">
      <c r="A10939" s="24">
        <v>264030</v>
      </c>
      <c r="B10939" s="27">
        <v>44344.89099537037</v>
      </c>
      <c r="E10939"/>
      <c r="F10939" s="42">
        <v>264806</v>
      </c>
      <c r="G10939" s="41">
        <v>44314.018391203703</v>
      </c>
    </row>
    <row r="10940" spans="1:7" x14ac:dyDescent="0.3">
      <c r="A10940" s="24">
        <v>264067</v>
      </c>
      <c r="B10940" s="27">
        <v>44346.775671296295</v>
      </c>
      <c r="E10940"/>
      <c r="F10940" s="42">
        <v>264832</v>
      </c>
      <c r="G10940" s="41">
        <v>44286.620740740742</v>
      </c>
    </row>
    <row r="10941" spans="1:7" x14ac:dyDescent="0.3">
      <c r="A10941" s="24">
        <v>264104</v>
      </c>
      <c r="B10941" s="27">
        <v>44380.77648148148</v>
      </c>
      <c r="E10941"/>
      <c r="F10941" s="42">
        <v>264858</v>
      </c>
      <c r="G10941" s="41">
        <v>44340.018796296295</v>
      </c>
    </row>
    <row r="10942" spans="1:7" x14ac:dyDescent="0.3">
      <c r="A10942" s="24">
        <v>264109</v>
      </c>
      <c r="B10942" s="27">
        <v>44385.486666666664</v>
      </c>
      <c r="E10942"/>
      <c r="F10942" s="42">
        <v>264887</v>
      </c>
      <c r="G10942" s="41">
        <v>44372.706493055557</v>
      </c>
    </row>
    <row r="10943" spans="1:7" x14ac:dyDescent="0.3">
      <c r="A10943" s="24">
        <v>264132</v>
      </c>
      <c r="B10943" s="27">
        <v>44316.739664351851</v>
      </c>
      <c r="E10943"/>
      <c r="F10943" s="42">
        <v>264888</v>
      </c>
      <c r="G10943" s="41">
        <v>44342.602939814817</v>
      </c>
    </row>
    <row r="10944" spans="1:7" x14ac:dyDescent="0.3">
      <c r="A10944" s="24">
        <v>264145</v>
      </c>
      <c r="B10944" s="27">
        <v>44373.500717592593</v>
      </c>
      <c r="E10944"/>
      <c r="F10944" s="42">
        <v>264902</v>
      </c>
      <c r="G10944" s="41">
        <v>44311.434328703705</v>
      </c>
    </row>
    <row r="10945" spans="1:7" x14ac:dyDescent="0.3">
      <c r="A10945" s="24">
        <v>264160</v>
      </c>
      <c r="B10945" s="27">
        <v>44371.553993055553</v>
      </c>
      <c r="E10945"/>
      <c r="F10945" s="42">
        <v>264924</v>
      </c>
      <c r="G10945" s="41">
        <v>44386.735219907408</v>
      </c>
    </row>
    <row r="10946" spans="1:7" x14ac:dyDescent="0.3">
      <c r="A10946" s="24">
        <v>264193</v>
      </c>
      <c r="B10946" s="27">
        <v>44311.019201388888</v>
      </c>
      <c r="E10946"/>
      <c r="F10946" s="42">
        <v>264941</v>
      </c>
      <c r="G10946" s="41">
        <v>44323.825428240743</v>
      </c>
    </row>
    <row r="10947" spans="1:7" x14ac:dyDescent="0.3">
      <c r="A10947" s="24">
        <v>264199</v>
      </c>
      <c r="B10947" s="27">
        <v>44316.601319444446</v>
      </c>
      <c r="E10947"/>
      <c r="F10947" s="42">
        <v>264978</v>
      </c>
      <c r="G10947" s="41">
        <v>44374.221446759257</v>
      </c>
    </row>
    <row r="10948" spans="1:7" x14ac:dyDescent="0.3">
      <c r="A10948" s="24">
        <v>264216</v>
      </c>
      <c r="B10948" s="27">
        <v>44345.899861111109</v>
      </c>
      <c r="E10948"/>
      <c r="F10948" s="42">
        <v>265060</v>
      </c>
      <c r="G10948" s="41">
        <v>44310.703263888892</v>
      </c>
    </row>
    <row r="10949" spans="1:7" x14ac:dyDescent="0.3">
      <c r="A10949" s="24">
        <v>264257</v>
      </c>
      <c r="B10949" s="27">
        <v>44377.6559375</v>
      </c>
      <c r="E10949"/>
      <c r="F10949" s="42">
        <v>265081</v>
      </c>
      <c r="G10949" s="41">
        <v>44323.680613425924</v>
      </c>
    </row>
    <row r="10950" spans="1:7" x14ac:dyDescent="0.3">
      <c r="A10950" s="24">
        <v>264275</v>
      </c>
      <c r="B10950" s="27">
        <v>44407.956493055557</v>
      </c>
      <c r="E10950"/>
      <c r="F10950" s="42">
        <v>265115</v>
      </c>
      <c r="G10950" s="41">
        <v>44372.624780092592</v>
      </c>
    </row>
    <row r="10951" spans="1:7" x14ac:dyDescent="0.3">
      <c r="A10951" s="24">
        <v>264280</v>
      </c>
      <c r="B10951" s="27">
        <v>44401.739270833335</v>
      </c>
      <c r="E10951"/>
      <c r="F10951" s="42">
        <v>265159</v>
      </c>
      <c r="G10951" s="41">
        <v>44311.896666666667</v>
      </c>
    </row>
    <row r="10952" spans="1:7" x14ac:dyDescent="0.3">
      <c r="A10952" s="24">
        <v>264305</v>
      </c>
      <c r="B10952" s="27">
        <v>44303.704074074078</v>
      </c>
      <c r="E10952"/>
      <c r="F10952" s="42">
        <v>265184</v>
      </c>
      <c r="G10952" s="41">
        <v>44373.758969907409</v>
      </c>
    </row>
    <row r="10953" spans="1:7" x14ac:dyDescent="0.3">
      <c r="A10953" s="24">
        <v>264351</v>
      </c>
      <c r="B10953" s="27">
        <v>44309.238333333335</v>
      </c>
      <c r="E10953"/>
      <c r="F10953" s="42">
        <v>265199</v>
      </c>
      <c r="G10953" s="41">
        <v>44373.762731481482</v>
      </c>
    </row>
    <row r="10954" spans="1:7" x14ac:dyDescent="0.3">
      <c r="A10954" s="24">
        <v>264354</v>
      </c>
      <c r="B10954" s="27">
        <v>44336.49695601852</v>
      </c>
      <c r="E10954"/>
      <c r="F10954" s="42">
        <v>265201</v>
      </c>
      <c r="G10954" s="41">
        <v>44366.722685185188</v>
      </c>
    </row>
    <row r="10955" spans="1:7" x14ac:dyDescent="0.3">
      <c r="A10955" s="24">
        <v>264357</v>
      </c>
      <c r="B10955" s="27">
        <v>44395.590775462966</v>
      </c>
      <c r="E10955"/>
      <c r="F10955" s="42">
        <v>265264</v>
      </c>
      <c r="G10955" s="41">
        <v>44313.904722222222</v>
      </c>
    </row>
    <row r="10956" spans="1:7" x14ac:dyDescent="0.3">
      <c r="A10956" s="24">
        <v>264427</v>
      </c>
      <c r="B10956" s="27">
        <v>44288.780127314814</v>
      </c>
      <c r="E10956"/>
      <c r="F10956" s="42">
        <v>265270</v>
      </c>
      <c r="G10956" s="41">
        <v>44343.6559375</v>
      </c>
    </row>
    <row r="10957" spans="1:7" x14ac:dyDescent="0.3">
      <c r="A10957" s="24">
        <v>264446</v>
      </c>
      <c r="B10957" s="27">
        <v>44346.375590277778</v>
      </c>
      <c r="E10957"/>
      <c r="F10957" s="42">
        <v>265281</v>
      </c>
      <c r="G10957" s="41">
        <v>44337.853344907409</v>
      </c>
    </row>
    <row r="10958" spans="1:7" x14ac:dyDescent="0.3">
      <c r="A10958" s="24">
        <v>264450</v>
      </c>
      <c r="B10958" s="27">
        <v>44326.5309375</v>
      </c>
      <c r="E10958"/>
      <c r="F10958" s="42">
        <v>265298</v>
      </c>
      <c r="G10958" s="41">
        <v>44373.696388888886</v>
      </c>
    </row>
    <row r="10959" spans="1:7" x14ac:dyDescent="0.3">
      <c r="A10959" s="24">
        <v>264466</v>
      </c>
      <c r="B10959" s="27">
        <v>44342.55641203704</v>
      </c>
      <c r="E10959"/>
      <c r="F10959" s="42">
        <v>265338</v>
      </c>
      <c r="G10959" s="41">
        <v>44409.382870370369</v>
      </c>
    </row>
    <row r="10960" spans="1:7" x14ac:dyDescent="0.3">
      <c r="A10960" s="24">
        <v>264486</v>
      </c>
      <c r="B10960" s="27">
        <v>44305.646226851852</v>
      </c>
      <c r="E10960"/>
      <c r="F10960" s="42">
        <v>265352</v>
      </c>
      <c r="G10960" s="41">
        <v>44296.957337962966</v>
      </c>
    </row>
    <row r="10961" spans="1:7" x14ac:dyDescent="0.3">
      <c r="A10961" s="24">
        <v>264491</v>
      </c>
      <c r="B10961" s="27">
        <v>44310.8205787037</v>
      </c>
      <c r="E10961"/>
      <c r="F10961" s="42">
        <v>265388</v>
      </c>
      <c r="G10961" s="41">
        <v>44341.402696759258</v>
      </c>
    </row>
    <row r="10962" spans="1:7" x14ac:dyDescent="0.3">
      <c r="A10962" s="24">
        <v>264541</v>
      </c>
      <c r="B10962" s="27">
        <v>44310.891770833332</v>
      </c>
      <c r="E10962"/>
      <c r="F10962" s="42">
        <v>265454</v>
      </c>
      <c r="G10962" s="41">
        <v>44345.756655092591</v>
      </c>
    </row>
    <row r="10963" spans="1:7" x14ac:dyDescent="0.3">
      <c r="A10963" s="24">
        <v>264605</v>
      </c>
      <c r="B10963" s="27">
        <v>44314.731979166667</v>
      </c>
      <c r="E10963"/>
      <c r="F10963" s="42">
        <v>265486</v>
      </c>
      <c r="G10963" s="41">
        <v>44316.624374999999</v>
      </c>
    </row>
    <row r="10964" spans="1:7" x14ac:dyDescent="0.3">
      <c r="A10964" s="24">
        <v>264612</v>
      </c>
      <c r="B10964" s="27">
        <v>44316.850104166668</v>
      </c>
      <c r="E10964"/>
      <c r="F10964" s="42">
        <v>265535</v>
      </c>
      <c r="G10964" s="41">
        <v>44298.958113425928</v>
      </c>
    </row>
    <row r="10965" spans="1:7" x14ac:dyDescent="0.3">
      <c r="A10965" s="24">
        <v>264613</v>
      </c>
      <c r="B10965" s="27">
        <v>44295.6175</v>
      </c>
      <c r="E10965"/>
      <c r="F10965" s="42">
        <v>265550</v>
      </c>
      <c r="G10965" s="41">
        <v>44316.057662037034</v>
      </c>
    </row>
    <row r="10966" spans="1:7" x14ac:dyDescent="0.3">
      <c r="A10966" s="24">
        <v>264654</v>
      </c>
      <c r="B10966" s="27">
        <v>44313.958518518521</v>
      </c>
      <c r="E10966"/>
      <c r="F10966" s="42">
        <v>265571</v>
      </c>
      <c r="G10966" s="41">
        <v>44410.82340277778</v>
      </c>
    </row>
    <row r="10967" spans="1:7" x14ac:dyDescent="0.3">
      <c r="A10967" s="24">
        <v>264712</v>
      </c>
      <c r="B10967" s="27">
        <v>44345.615879629629</v>
      </c>
      <c r="E10967"/>
      <c r="F10967" s="42">
        <v>265575</v>
      </c>
      <c r="G10967" s="41">
        <v>44373.423877314817</v>
      </c>
    </row>
    <row r="10968" spans="1:7" x14ac:dyDescent="0.3">
      <c r="A10968" s="24">
        <v>264726</v>
      </c>
      <c r="B10968" s="27">
        <v>44311.98400462963</v>
      </c>
      <c r="E10968"/>
      <c r="F10968" s="42">
        <v>265647</v>
      </c>
      <c r="G10968" s="41">
        <v>44363.942337962966</v>
      </c>
    </row>
    <row r="10969" spans="1:7" x14ac:dyDescent="0.3">
      <c r="A10969" s="24">
        <v>264742</v>
      </c>
      <c r="B10969" s="27">
        <v>44358.846875000003</v>
      </c>
      <c r="E10969"/>
      <c r="F10969" s="42">
        <v>265655</v>
      </c>
      <c r="G10969" s="41">
        <v>44309.861840277779</v>
      </c>
    </row>
    <row r="10970" spans="1:7" x14ac:dyDescent="0.3">
      <c r="A10970" s="24">
        <v>264772</v>
      </c>
      <c r="B10970" s="27">
        <v>44334.683437500003</v>
      </c>
      <c r="E10970"/>
      <c r="F10970" s="42">
        <v>265686</v>
      </c>
      <c r="G10970" s="41">
        <v>44311.862650462965</v>
      </c>
    </row>
    <row r="10971" spans="1:7" x14ac:dyDescent="0.3">
      <c r="A10971" s="24">
        <v>264773</v>
      </c>
      <c r="B10971" s="27">
        <v>44311.743715277778</v>
      </c>
      <c r="E10971"/>
      <c r="F10971" s="42">
        <v>265687</v>
      </c>
      <c r="G10971" s="41">
        <v>44310.580335648148</v>
      </c>
    </row>
    <row r="10972" spans="1:7" x14ac:dyDescent="0.3">
      <c r="A10972" s="24">
        <v>264777</v>
      </c>
      <c r="B10972" s="27">
        <v>44311.100671296299</v>
      </c>
      <c r="E10972"/>
      <c r="F10972" s="42">
        <v>265704</v>
      </c>
      <c r="G10972" s="41">
        <v>44341.994525462964</v>
      </c>
    </row>
    <row r="10973" spans="1:7" x14ac:dyDescent="0.3">
      <c r="A10973" s="24">
        <v>264780</v>
      </c>
      <c r="B10973" s="27">
        <v>44416.484814814816</v>
      </c>
      <c r="E10973"/>
      <c r="F10973" s="42">
        <v>265706</v>
      </c>
      <c r="G10973" s="41">
        <v>44403.560868055552</v>
      </c>
    </row>
    <row r="10974" spans="1:7" x14ac:dyDescent="0.3">
      <c r="A10974" s="24">
        <v>264806</v>
      </c>
      <c r="B10974" s="27">
        <v>44314.018391203703</v>
      </c>
      <c r="E10974"/>
      <c r="F10974" s="42">
        <v>265708</v>
      </c>
      <c r="G10974" s="41">
        <v>44341.808842592596</v>
      </c>
    </row>
    <row r="10975" spans="1:7" x14ac:dyDescent="0.3">
      <c r="A10975" s="24">
        <v>264832</v>
      </c>
      <c r="B10975" s="27">
        <v>44286.620740740742</v>
      </c>
      <c r="E10975"/>
      <c r="F10975" s="42">
        <v>265760</v>
      </c>
      <c r="G10975" s="41">
        <v>44335.633275462962</v>
      </c>
    </row>
    <row r="10976" spans="1:7" x14ac:dyDescent="0.3">
      <c r="A10976" s="24">
        <v>264858</v>
      </c>
      <c r="B10976" s="27">
        <v>44340.018796296295</v>
      </c>
      <c r="E10976"/>
      <c r="F10976" s="42">
        <v>265779</v>
      </c>
      <c r="G10976" s="41">
        <v>44404.582303240742</v>
      </c>
    </row>
    <row r="10977" spans="1:7" x14ac:dyDescent="0.3">
      <c r="A10977" s="24">
        <v>264887</v>
      </c>
      <c r="B10977" s="27">
        <v>44372.706493055557</v>
      </c>
      <c r="E10977"/>
      <c r="F10977" s="42">
        <v>265783</v>
      </c>
      <c r="G10977" s="41">
        <v>44346.182442129626</v>
      </c>
    </row>
    <row r="10978" spans="1:7" x14ac:dyDescent="0.3">
      <c r="A10978" s="24">
        <v>264888</v>
      </c>
      <c r="B10978" s="27">
        <v>44342.602939814817</v>
      </c>
      <c r="E10978"/>
      <c r="F10978" s="42">
        <v>265863</v>
      </c>
      <c r="G10978" s="41">
        <v>44316.061678240738</v>
      </c>
    </row>
    <row r="10979" spans="1:7" x14ac:dyDescent="0.3">
      <c r="A10979" s="24">
        <v>264902</v>
      </c>
      <c r="B10979" s="27">
        <v>44311.434328703705</v>
      </c>
      <c r="E10979"/>
      <c r="F10979" s="42">
        <v>265871</v>
      </c>
      <c r="G10979" s="41">
        <v>44314.882465277777</v>
      </c>
    </row>
    <row r="10980" spans="1:7" x14ac:dyDescent="0.3">
      <c r="A10980" s="24">
        <v>264924</v>
      </c>
      <c r="B10980" s="27">
        <v>44386.735219907408</v>
      </c>
      <c r="E10980"/>
      <c r="F10980" s="42">
        <v>265873</v>
      </c>
      <c r="G10980" s="41">
        <v>44342.789027777777</v>
      </c>
    </row>
    <row r="10981" spans="1:7" x14ac:dyDescent="0.3">
      <c r="A10981" s="24">
        <v>264941</v>
      </c>
      <c r="B10981" s="27">
        <v>44323.825428240743</v>
      </c>
      <c r="E10981"/>
      <c r="F10981" s="42">
        <v>265874</v>
      </c>
      <c r="G10981" s="41">
        <v>44404.99695601852</v>
      </c>
    </row>
    <row r="10982" spans="1:7" x14ac:dyDescent="0.3">
      <c r="A10982" s="24">
        <v>264978</v>
      </c>
      <c r="B10982" s="27">
        <v>44374.221446759257</v>
      </c>
      <c r="E10982"/>
      <c r="F10982" s="42">
        <v>265900</v>
      </c>
      <c r="G10982" s="41">
        <v>44340.499374999999</v>
      </c>
    </row>
    <row r="10983" spans="1:7" x14ac:dyDescent="0.3">
      <c r="A10983" s="24">
        <v>265060</v>
      </c>
      <c r="B10983" s="27">
        <v>44310.703263888892</v>
      </c>
      <c r="E10983"/>
      <c r="F10983" s="42">
        <v>265972</v>
      </c>
      <c r="G10983" s="41">
        <v>44310.002476851849</v>
      </c>
    </row>
    <row r="10984" spans="1:7" x14ac:dyDescent="0.3">
      <c r="A10984" s="24">
        <v>265081</v>
      </c>
      <c r="B10984" s="27">
        <v>44323.680613425924</v>
      </c>
      <c r="E10984"/>
      <c r="F10984" s="42">
        <v>266003</v>
      </c>
      <c r="G10984" s="41">
        <v>44329.75949074074</v>
      </c>
    </row>
    <row r="10985" spans="1:7" x14ac:dyDescent="0.3">
      <c r="A10985" s="24">
        <v>265115</v>
      </c>
      <c r="B10985" s="27">
        <v>44372.624780092592</v>
      </c>
      <c r="E10985"/>
      <c r="F10985" s="42">
        <v>266054</v>
      </c>
      <c r="G10985" s="41">
        <v>44303.944363425922</v>
      </c>
    </row>
    <row r="10986" spans="1:7" x14ac:dyDescent="0.3">
      <c r="A10986" s="24">
        <v>265159</v>
      </c>
      <c r="B10986" s="27">
        <v>44311.896666666667</v>
      </c>
      <c r="E10986"/>
      <c r="F10986" s="42">
        <v>266062</v>
      </c>
      <c r="G10986" s="41">
        <v>44316.68141203704</v>
      </c>
    </row>
    <row r="10987" spans="1:7" x14ac:dyDescent="0.3">
      <c r="A10987" s="24">
        <v>265184</v>
      </c>
      <c r="B10987" s="27">
        <v>44373.758969907409</v>
      </c>
      <c r="E10987"/>
      <c r="F10987" s="42">
        <v>266078</v>
      </c>
      <c r="G10987" s="41">
        <v>44305.631655092591</v>
      </c>
    </row>
    <row r="10988" spans="1:7" x14ac:dyDescent="0.3">
      <c r="A10988" s="24">
        <v>265199</v>
      </c>
      <c r="B10988" s="27">
        <v>44373.762731481482</v>
      </c>
      <c r="E10988"/>
      <c r="F10988" s="42">
        <v>266125</v>
      </c>
      <c r="G10988" s="41">
        <v>44305.129641203705</v>
      </c>
    </row>
    <row r="10989" spans="1:7" x14ac:dyDescent="0.3">
      <c r="A10989" s="24">
        <v>265201</v>
      </c>
      <c r="B10989" s="27">
        <v>44366.722685185188</v>
      </c>
      <c r="E10989"/>
      <c r="F10989" s="42">
        <v>266143</v>
      </c>
      <c r="G10989" s="41">
        <v>44298.777291666665</v>
      </c>
    </row>
    <row r="10990" spans="1:7" x14ac:dyDescent="0.3">
      <c r="A10990" s="24">
        <v>265264</v>
      </c>
      <c r="B10990" s="27">
        <v>44313.904722222222</v>
      </c>
      <c r="E10990"/>
      <c r="F10990" s="42">
        <v>266253</v>
      </c>
      <c r="G10990" s="41">
        <v>44311.702453703707</v>
      </c>
    </row>
    <row r="10991" spans="1:7" x14ac:dyDescent="0.3">
      <c r="A10991" s="24">
        <v>265270</v>
      </c>
      <c r="B10991" s="27">
        <v>44343.6559375</v>
      </c>
      <c r="E10991"/>
      <c r="F10991" s="42">
        <v>266257</v>
      </c>
      <c r="G10991" s="41">
        <v>44314.88894675926</v>
      </c>
    </row>
    <row r="10992" spans="1:7" x14ac:dyDescent="0.3">
      <c r="A10992" s="24">
        <v>265281</v>
      </c>
      <c r="B10992" s="27">
        <v>44337.853344907409</v>
      </c>
      <c r="E10992"/>
      <c r="F10992" s="42">
        <v>266283</v>
      </c>
      <c r="G10992" s="41">
        <v>44344.878020833334</v>
      </c>
    </row>
    <row r="10993" spans="1:7" x14ac:dyDescent="0.3">
      <c r="A10993" s="24">
        <v>265298</v>
      </c>
      <c r="B10993" s="27">
        <v>44373.696388888886</v>
      </c>
      <c r="E10993"/>
      <c r="F10993" s="42">
        <v>266307</v>
      </c>
      <c r="G10993" s="41">
        <v>44387.886921296296</v>
      </c>
    </row>
    <row r="10994" spans="1:7" x14ac:dyDescent="0.3">
      <c r="A10994" s="24">
        <v>265338</v>
      </c>
      <c r="B10994" s="27">
        <v>44409.382870370369</v>
      </c>
      <c r="E10994"/>
      <c r="F10994" s="42">
        <v>266317</v>
      </c>
      <c r="G10994" s="41">
        <v>44353.041018518517</v>
      </c>
    </row>
    <row r="10995" spans="1:7" x14ac:dyDescent="0.3">
      <c r="A10995" s="24">
        <v>265352</v>
      </c>
      <c r="B10995" s="27">
        <v>44296.957337962966</v>
      </c>
      <c r="E10995"/>
      <c r="F10995" s="42">
        <v>266332</v>
      </c>
      <c r="G10995" s="41">
        <v>44373.729849537034</v>
      </c>
    </row>
    <row r="10996" spans="1:7" x14ac:dyDescent="0.3">
      <c r="A10996" s="24">
        <v>265388</v>
      </c>
      <c r="B10996" s="27">
        <v>44341.402696759258</v>
      </c>
      <c r="E10996"/>
      <c r="F10996" s="42">
        <v>266349</v>
      </c>
      <c r="G10996" s="41">
        <v>44309.848483796297</v>
      </c>
    </row>
    <row r="10997" spans="1:7" x14ac:dyDescent="0.3">
      <c r="A10997" s="24">
        <v>265454</v>
      </c>
      <c r="B10997" s="27">
        <v>44345.756655092591</v>
      </c>
      <c r="E10997"/>
      <c r="F10997" s="42">
        <v>266372</v>
      </c>
      <c r="G10997" s="41">
        <v>44352.364548611113</v>
      </c>
    </row>
    <row r="10998" spans="1:7" x14ac:dyDescent="0.3">
      <c r="A10998" s="24">
        <v>265486</v>
      </c>
      <c r="B10998" s="27">
        <v>44316.624374999999</v>
      </c>
      <c r="E10998"/>
      <c r="F10998" s="42">
        <v>266381</v>
      </c>
      <c r="G10998" s="41">
        <v>44389.916331018518</v>
      </c>
    </row>
    <row r="10999" spans="1:7" x14ac:dyDescent="0.3">
      <c r="A10999" s="24">
        <v>265535</v>
      </c>
      <c r="B10999" s="27">
        <v>44298.958113425928</v>
      </c>
      <c r="E10999"/>
      <c r="F10999" s="42">
        <v>266399</v>
      </c>
      <c r="G10999" s="41">
        <v>44345.908356481479</v>
      </c>
    </row>
    <row r="11000" spans="1:7" x14ac:dyDescent="0.3">
      <c r="A11000" s="24">
        <v>265550</v>
      </c>
      <c r="B11000" s="27">
        <v>44316.057662037034</v>
      </c>
      <c r="E11000"/>
      <c r="F11000" s="42">
        <v>266405</v>
      </c>
      <c r="G11000" s="41">
        <v>44291.611030092594</v>
      </c>
    </row>
    <row r="11001" spans="1:7" x14ac:dyDescent="0.3">
      <c r="A11001" s="24">
        <v>265571</v>
      </c>
      <c r="B11001" s="27">
        <v>44410.82340277778</v>
      </c>
      <c r="E11001"/>
      <c r="F11001" s="42">
        <v>266406</v>
      </c>
      <c r="G11001" s="41">
        <v>44318.124062499999</v>
      </c>
    </row>
    <row r="11002" spans="1:7" x14ac:dyDescent="0.3">
      <c r="A11002" s="24">
        <v>265575</v>
      </c>
      <c r="B11002" s="27">
        <v>44373.423877314817</v>
      </c>
      <c r="E11002"/>
      <c r="F11002" s="42">
        <v>266436</v>
      </c>
      <c r="G11002" s="41">
        <v>44299.83189814815</v>
      </c>
    </row>
    <row r="11003" spans="1:7" x14ac:dyDescent="0.3">
      <c r="A11003" s="24">
        <v>265647</v>
      </c>
      <c r="B11003" s="27">
        <v>44363.942337962966</v>
      </c>
      <c r="E11003"/>
      <c r="F11003" s="42">
        <v>266500</v>
      </c>
      <c r="G11003" s="41">
        <v>44308.644201388888</v>
      </c>
    </row>
    <row r="11004" spans="1:7" x14ac:dyDescent="0.3">
      <c r="A11004" s="24">
        <v>265655</v>
      </c>
      <c r="B11004" s="27">
        <v>44309.861840277779</v>
      </c>
      <c r="E11004"/>
      <c r="F11004" s="42">
        <v>266519</v>
      </c>
      <c r="G11004" s="41">
        <v>44359.767881944441</v>
      </c>
    </row>
    <row r="11005" spans="1:7" x14ac:dyDescent="0.3">
      <c r="A11005" s="24">
        <v>265686</v>
      </c>
      <c r="B11005" s="27">
        <v>44311.862650462965</v>
      </c>
      <c r="E11005"/>
      <c r="F11005" s="42">
        <v>266545</v>
      </c>
      <c r="G11005" s="41">
        <v>44388.576643518521</v>
      </c>
    </row>
    <row r="11006" spans="1:7" x14ac:dyDescent="0.3">
      <c r="A11006" s="24">
        <v>265687</v>
      </c>
      <c r="B11006" s="27">
        <v>44310.580335648148</v>
      </c>
      <c r="E11006"/>
      <c r="F11006" s="42">
        <v>266570</v>
      </c>
      <c r="G11006" s="41">
        <v>44341.734409722223</v>
      </c>
    </row>
    <row r="11007" spans="1:7" x14ac:dyDescent="0.3">
      <c r="A11007" s="24">
        <v>265704</v>
      </c>
      <c r="B11007" s="27">
        <v>44341.994525462964</v>
      </c>
      <c r="E11007"/>
      <c r="F11007" s="42">
        <v>266586</v>
      </c>
      <c r="G11007" s="41">
        <v>44325.835543981484</v>
      </c>
    </row>
    <row r="11008" spans="1:7" x14ac:dyDescent="0.3">
      <c r="A11008" s="24">
        <v>265706</v>
      </c>
      <c r="B11008" s="27">
        <v>44403.560868055552</v>
      </c>
      <c r="E11008"/>
      <c r="F11008" s="42">
        <v>266635</v>
      </c>
      <c r="G11008" s="41">
        <v>44299.479560185187</v>
      </c>
    </row>
    <row r="11009" spans="1:7" x14ac:dyDescent="0.3">
      <c r="A11009" s="24">
        <v>265708</v>
      </c>
      <c r="B11009" s="27">
        <v>44341.808842592596</v>
      </c>
      <c r="E11009"/>
      <c r="F11009" s="42">
        <v>266661</v>
      </c>
      <c r="G11009" s="41">
        <v>44340.457708333335</v>
      </c>
    </row>
    <row r="11010" spans="1:7" x14ac:dyDescent="0.3">
      <c r="A11010" s="24">
        <v>265760</v>
      </c>
      <c r="B11010" s="27">
        <v>44335.633275462962</v>
      </c>
      <c r="E11010"/>
      <c r="F11010" s="42">
        <v>266664</v>
      </c>
      <c r="G11010" s="41">
        <v>44341.744525462964</v>
      </c>
    </row>
    <row r="11011" spans="1:7" x14ac:dyDescent="0.3">
      <c r="A11011" s="24">
        <v>265779</v>
      </c>
      <c r="B11011" s="27">
        <v>44404.582303240742</v>
      </c>
      <c r="E11011"/>
      <c r="F11011" s="42">
        <v>266697</v>
      </c>
      <c r="G11011" s="41">
        <v>44346.719849537039</v>
      </c>
    </row>
    <row r="11012" spans="1:7" x14ac:dyDescent="0.3">
      <c r="A11012" s="24">
        <v>265783</v>
      </c>
      <c r="B11012" s="27">
        <v>44346.182442129626</v>
      </c>
      <c r="E11012"/>
      <c r="F11012" s="42">
        <v>266742</v>
      </c>
      <c r="G11012" s="41">
        <v>44373.768275462964</v>
      </c>
    </row>
    <row r="11013" spans="1:7" x14ac:dyDescent="0.3">
      <c r="A11013" s="24">
        <v>265863</v>
      </c>
      <c r="B11013" s="27">
        <v>44316.061678240738</v>
      </c>
      <c r="E11013"/>
      <c r="F11013" s="42">
        <v>266744</v>
      </c>
      <c r="G11013" s="41">
        <v>44319.483194444445</v>
      </c>
    </row>
    <row r="11014" spans="1:7" x14ac:dyDescent="0.3">
      <c r="A11014" s="24">
        <v>265871</v>
      </c>
      <c r="B11014" s="27">
        <v>44314.882465277777</v>
      </c>
      <c r="E11014"/>
      <c r="F11014" s="42">
        <v>266760</v>
      </c>
      <c r="G11014" s="41">
        <v>44297.726550925923</v>
      </c>
    </row>
    <row r="11015" spans="1:7" x14ac:dyDescent="0.3">
      <c r="A11015" s="24">
        <v>265873</v>
      </c>
      <c r="B11015" s="27">
        <v>44342.789027777777</v>
      </c>
      <c r="E11015"/>
      <c r="F11015" s="42">
        <v>266761</v>
      </c>
      <c r="G11015" s="41">
        <v>44378.713379629633</v>
      </c>
    </row>
    <row r="11016" spans="1:7" x14ac:dyDescent="0.3">
      <c r="A11016" s="24">
        <v>265874</v>
      </c>
      <c r="B11016" s="27">
        <v>44404.99695601852</v>
      </c>
      <c r="E11016"/>
      <c r="F11016" s="42">
        <v>266776</v>
      </c>
      <c r="G11016" s="41">
        <v>44295.015150462961</v>
      </c>
    </row>
    <row r="11017" spans="1:7" x14ac:dyDescent="0.3">
      <c r="A11017" s="24">
        <v>265900</v>
      </c>
      <c r="B11017" s="27">
        <v>44340.499374999999</v>
      </c>
      <c r="E11017"/>
      <c r="F11017" s="42">
        <v>266810</v>
      </c>
      <c r="G11017" s="41">
        <v>44334.631655092591</v>
      </c>
    </row>
    <row r="11018" spans="1:7" x14ac:dyDescent="0.3">
      <c r="A11018" s="24">
        <v>265972</v>
      </c>
      <c r="B11018" s="27">
        <v>44310.002476851849</v>
      </c>
      <c r="E11018"/>
      <c r="F11018" s="42">
        <v>266817</v>
      </c>
      <c r="G11018" s="41">
        <v>44322.43990740741</v>
      </c>
    </row>
    <row r="11019" spans="1:7" x14ac:dyDescent="0.3">
      <c r="A11019" s="24">
        <v>266003</v>
      </c>
      <c r="B11019" s="27">
        <v>44329.75949074074</v>
      </c>
      <c r="E11019"/>
      <c r="F11019" s="42">
        <v>266893</v>
      </c>
      <c r="G11019" s="41">
        <v>44350.903506944444</v>
      </c>
    </row>
    <row r="11020" spans="1:7" x14ac:dyDescent="0.3">
      <c r="A11020" s="24">
        <v>266054</v>
      </c>
      <c r="B11020" s="27">
        <v>44303.944363425922</v>
      </c>
      <c r="E11020"/>
      <c r="F11020" s="42">
        <v>266896</v>
      </c>
      <c r="G11020" s="41">
        <v>44297.566458333335</v>
      </c>
    </row>
    <row r="11021" spans="1:7" x14ac:dyDescent="0.3">
      <c r="A11021" s="24">
        <v>266062</v>
      </c>
      <c r="B11021" s="27">
        <v>44316.68141203704</v>
      </c>
      <c r="E11021"/>
      <c r="F11021" s="42">
        <v>266940</v>
      </c>
      <c r="G11021" s="41">
        <v>44318.703668981485</v>
      </c>
    </row>
    <row r="11022" spans="1:7" x14ac:dyDescent="0.3">
      <c r="A11022" s="24">
        <v>266078</v>
      </c>
      <c r="B11022" s="27">
        <v>44305.631655092591</v>
      </c>
      <c r="E11022"/>
      <c r="F11022" s="42">
        <v>266960</v>
      </c>
      <c r="G11022" s="41">
        <v>44345.366956018515</v>
      </c>
    </row>
    <row r="11023" spans="1:7" x14ac:dyDescent="0.3">
      <c r="A11023" s="24">
        <v>266125</v>
      </c>
      <c r="B11023" s="27">
        <v>44305.129641203705</v>
      </c>
      <c r="E11023"/>
      <c r="F11023" s="42">
        <v>266979</v>
      </c>
      <c r="G11023" s="41">
        <v>44313.887326388889</v>
      </c>
    </row>
    <row r="11024" spans="1:7" x14ac:dyDescent="0.3">
      <c r="A11024" s="24">
        <v>266143</v>
      </c>
      <c r="B11024" s="27">
        <v>44298.777291666665</v>
      </c>
      <c r="E11024"/>
      <c r="F11024" s="42">
        <v>267010</v>
      </c>
      <c r="G11024" s="41">
        <v>44341.939502314817</v>
      </c>
    </row>
    <row r="11025" spans="1:7" x14ac:dyDescent="0.3">
      <c r="A11025" s="24">
        <v>266253</v>
      </c>
      <c r="B11025" s="27">
        <v>44311.702453703707</v>
      </c>
      <c r="E11025"/>
      <c r="F11025" s="42">
        <v>267035</v>
      </c>
      <c r="G11025" s="41">
        <v>44380.486030092594</v>
      </c>
    </row>
    <row r="11026" spans="1:7" x14ac:dyDescent="0.3">
      <c r="A11026" s="24">
        <v>266257</v>
      </c>
      <c r="B11026" s="27">
        <v>44314.88894675926</v>
      </c>
      <c r="E11026"/>
      <c r="F11026" s="42">
        <v>267052</v>
      </c>
      <c r="G11026" s="41">
        <v>44347.686666666668</v>
      </c>
    </row>
    <row r="11027" spans="1:7" x14ac:dyDescent="0.3">
      <c r="A11027" s="24">
        <v>266283</v>
      </c>
      <c r="B11027" s="27">
        <v>44344.878020833334</v>
      </c>
      <c r="E11027"/>
      <c r="F11027" s="42">
        <v>267054</v>
      </c>
      <c r="G11027" s="41">
        <v>44373.847407407404</v>
      </c>
    </row>
    <row r="11028" spans="1:7" x14ac:dyDescent="0.3">
      <c r="A11028" s="24">
        <v>266307</v>
      </c>
      <c r="B11028" s="27">
        <v>44387.886921296296</v>
      </c>
      <c r="E11028"/>
      <c r="F11028" s="42">
        <v>267065</v>
      </c>
      <c r="G11028" s="41">
        <v>44377.672523148147</v>
      </c>
    </row>
    <row r="11029" spans="1:7" x14ac:dyDescent="0.3">
      <c r="A11029" s="24">
        <v>266317</v>
      </c>
      <c r="B11029" s="27">
        <v>44353.041018518517</v>
      </c>
      <c r="E11029"/>
      <c r="F11029" s="42">
        <v>267072</v>
      </c>
      <c r="G11029" s="41">
        <v>44310.553969907407</v>
      </c>
    </row>
    <row r="11030" spans="1:7" x14ac:dyDescent="0.3">
      <c r="A11030" s="24">
        <v>266332</v>
      </c>
      <c r="B11030" s="27">
        <v>44373.729849537034</v>
      </c>
      <c r="E11030"/>
      <c r="F11030" s="42">
        <v>267088</v>
      </c>
      <c r="G11030" s="41">
        <v>44375.746145833335</v>
      </c>
    </row>
    <row r="11031" spans="1:7" x14ac:dyDescent="0.3">
      <c r="A11031" s="24">
        <v>266349</v>
      </c>
      <c r="B11031" s="27">
        <v>44309.848483796297</v>
      </c>
      <c r="E11031"/>
      <c r="F11031" s="42">
        <v>267123</v>
      </c>
      <c r="G11031" s="41">
        <v>44313.476724537039</v>
      </c>
    </row>
    <row r="11032" spans="1:7" x14ac:dyDescent="0.3">
      <c r="A11032" s="24">
        <v>266372</v>
      </c>
      <c r="B11032" s="27">
        <v>44352.364548611113</v>
      </c>
      <c r="E11032"/>
      <c r="F11032" s="42">
        <v>267129</v>
      </c>
      <c r="G11032" s="41">
        <v>44303.908229166664</v>
      </c>
    </row>
    <row r="11033" spans="1:7" x14ac:dyDescent="0.3">
      <c r="A11033" s="24">
        <v>266381</v>
      </c>
      <c r="B11033" s="27">
        <v>44389.916331018518</v>
      </c>
      <c r="E11033"/>
      <c r="F11033" s="42">
        <v>267133</v>
      </c>
      <c r="G11033" s="41">
        <v>44372.56490740741</v>
      </c>
    </row>
    <row r="11034" spans="1:7" x14ac:dyDescent="0.3">
      <c r="A11034" s="24">
        <v>266399</v>
      </c>
      <c r="B11034" s="27">
        <v>44345.908356481479</v>
      </c>
      <c r="E11034"/>
      <c r="F11034" s="42">
        <v>267136</v>
      </c>
      <c r="G11034" s="41">
        <v>44324.922118055554</v>
      </c>
    </row>
    <row r="11035" spans="1:7" x14ac:dyDescent="0.3">
      <c r="A11035" s="24">
        <v>266405</v>
      </c>
      <c r="B11035" s="27">
        <v>44291.611030092594</v>
      </c>
      <c r="E11035"/>
      <c r="F11035" s="42">
        <v>267170</v>
      </c>
      <c r="G11035" s="41">
        <v>44344.644606481481</v>
      </c>
    </row>
    <row r="11036" spans="1:7" x14ac:dyDescent="0.3">
      <c r="A11036" s="24">
        <v>266406</v>
      </c>
      <c r="B11036" s="27">
        <v>44318.124062499999</v>
      </c>
      <c r="E11036"/>
      <c r="F11036" s="42">
        <v>267179</v>
      </c>
      <c r="G11036" s="41">
        <v>44310.420844907407</v>
      </c>
    </row>
    <row r="11037" spans="1:7" x14ac:dyDescent="0.3">
      <c r="A11037" s="24">
        <v>266436</v>
      </c>
      <c r="B11037" s="27">
        <v>44299.83189814815</v>
      </c>
      <c r="E11037"/>
      <c r="F11037" s="42">
        <v>267212</v>
      </c>
      <c r="G11037" s="41">
        <v>44309.733599537038</v>
      </c>
    </row>
    <row r="11038" spans="1:7" x14ac:dyDescent="0.3">
      <c r="A11038" s="24">
        <v>266500</v>
      </c>
      <c r="B11038" s="27">
        <v>44308.644201388888</v>
      </c>
      <c r="E11038"/>
      <c r="F11038" s="42">
        <v>267225</v>
      </c>
      <c r="G11038" s="41">
        <v>44367.094571759262</v>
      </c>
    </row>
    <row r="11039" spans="1:7" x14ac:dyDescent="0.3">
      <c r="A11039" s="24">
        <v>266519</v>
      </c>
      <c r="B11039" s="27">
        <v>44359.767881944441</v>
      </c>
      <c r="E11039"/>
      <c r="F11039" s="42">
        <v>267227</v>
      </c>
      <c r="G11039" s="41">
        <v>44343.697199074071</v>
      </c>
    </row>
    <row r="11040" spans="1:7" x14ac:dyDescent="0.3">
      <c r="A11040" s="24">
        <v>266545</v>
      </c>
      <c r="B11040" s="27">
        <v>44388.576643518521</v>
      </c>
      <c r="E11040"/>
      <c r="F11040" s="42">
        <v>267240</v>
      </c>
      <c r="G11040" s="41">
        <v>44344.497361111113</v>
      </c>
    </row>
    <row r="11041" spans="1:7" x14ac:dyDescent="0.3">
      <c r="A11041" s="24">
        <v>266570</v>
      </c>
      <c r="B11041" s="27">
        <v>44341.734409722223</v>
      </c>
      <c r="E11041"/>
      <c r="F11041" s="42">
        <v>267259</v>
      </c>
      <c r="G11041" s="41">
        <v>44321.101724537039</v>
      </c>
    </row>
    <row r="11042" spans="1:7" x14ac:dyDescent="0.3">
      <c r="A11042" s="24">
        <v>266586</v>
      </c>
      <c r="B11042" s="27">
        <v>44325.835543981484</v>
      </c>
      <c r="E11042"/>
      <c r="F11042" s="42">
        <v>267261</v>
      </c>
      <c r="G11042" s="41">
        <v>44359.662812499999</v>
      </c>
    </row>
    <row r="11043" spans="1:7" x14ac:dyDescent="0.3">
      <c r="A11043" s="24">
        <v>266635</v>
      </c>
      <c r="B11043" s="27">
        <v>44299.479560185187</v>
      </c>
      <c r="E11043"/>
      <c r="F11043" s="42">
        <v>267345</v>
      </c>
      <c r="G11043" s="41">
        <v>44310.699212962965</v>
      </c>
    </row>
    <row r="11044" spans="1:7" x14ac:dyDescent="0.3">
      <c r="A11044" s="24">
        <v>266661</v>
      </c>
      <c r="B11044" s="27">
        <v>44340.457708333335</v>
      </c>
      <c r="E11044"/>
      <c r="F11044" s="42">
        <v>267362</v>
      </c>
      <c r="G11044" s="41">
        <v>44376.668067129627</v>
      </c>
    </row>
    <row r="11045" spans="1:7" x14ac:dyDescent="0.3">
      <c r="A11045" s="24">
        <v>266664</v>
      </c>
      <c r="B11045" s="27">
        <v>44341.744525462964</v>
      </c>
      <c r="E11045"/>
      <c r="F11045" s="42">
        <v>267365</v>
      </c>
      <c r="G11045" s="41">
        <v>44342.63894675926</v>
      </c>
    </row>
    <row r="11046" spans="1:7" x14ac:dyDescent="0.3">
      <c r="A11046" s="24">
        <v>266697</v>
      </c>
      <c r="B11046" s="27">
        <v>44346.719849537039</v>
      </c>
      <c r="E11046"/>
      <c r="F11046" s="42">
        <v>267398</v>
      </c>
      <c r="G11046" s="41">
        <v>44314.648240740738</v>
      </c>
    </row>
    <row r="11047" spans="1:7" x14ac:dyDescent="0.3">
      <c r="A11047" s="24">
        <v>266742</v>
      </c>
      <c r="B11047" s="27">
        <v>44373.768275462964</v>
      </c>
      <c r="E11047"/>
      <c r="F11047" s="42">
        <v>267402</v>
      </c>
      <c r="G11047" s="41">
        <v>44314.645416666666</v>
      </c>
    </row>
    <row r="11048" spans="1:7" x14ac:dyDescent="0.3">
      <c r="A11048" s="24">
        <v>266744</v>
      </c>
      <c r="B11048" s="27">
        <v>44319.483194444445</v>
      </c>
      <c r="E11048"/>
      <c r="F11048" s="42">
        <v>267404</v>
      </c>
      <c r="G11048" s="41">
        <v>44349.621145833335</v>
      </c>
    </row>
    <row r="11049" spans="1:7" x14ac:dyDescent="0.3">
      <c r="A11049" s="24">
        <v>266760</v>
      </c>
      <c r="B11049" s="27">
        <v>44297.726550925923</v>
      </c>
      <c r="E11049"/>
      <c r="F11049" s="42">
        <v>267410</v>
      </c>
      <c r="G11049" s="41">
        <v>44372.803993055553</v>
      </c>
    </row>
    <row r="11050" spans="1:7" x14ac:dyDescent="0.3">
      <c r="A11050" s="24">
        <v>266761</v>
      </c>
      <c r="B11050" s="27">
        <v>44378.713379629633</v>
      </c>
      <c r="E11050"/>
      <c r="F11050" s="42">
        <v>267414</v>
      </c>
      <c r="G11050" s="41">
        <v>44288.583518518521</v>
      </c>
    </row>
    <row r="11051" spans="1:7" x14ac:dyDescent="0.3">
      <c r="A11051" s="24">
        <v>266776</v>
      </c>
      <c r="B11051" s="27">
        <v>44295.015150462961</v>
      </c>
      <c r="E11051"/>
      <c r="F11051" s="42">
        <v>267450</v>
      </c>
      <c r="G11051" s="41">
        <v>44341.900266203702</v>
      </c>
    </row>
    <row r="11052" spans="1:7" x14ac:dyDescent="0.3">
      <c r="A11052" s="24">
        <v>266810</v>
      </c>
      <c r="B11052" s="27">
        <v>44334.631655092591</v>
      </c>
      <c r="E11052"/>
      <c r="F11052" s="42">
        <v>267465</v>
      </c>
      <c r="G11052" s="41">
        <v>44373.115995370368</v>
      </c>
    </row>
    <row r="11053" spans="1:7" x14ac:dyDescent="0.3">
      <c r="A11053" s="24">
        <v>266817</v>
      </c>
      <c r="B11053" s="27">
        <v>44322.43990740741</v>
      </c>
      <c r="E11053"/>
      <c r="F11053" s="42">
        <v>267500</v>
      </c>
      <c r="G11053" s="41">
        <v>44347.767175925925</v>
      </c>
    </row>
    <row r="11054" spans="1:7" x14ac:dyDescent="0.3">
      <c r="A11054" s="24">
        <v>266893</v>
      </c>
      <c r="B11054" s="27">
        <v>44350.903506944444</v>
      </c>
      <c r="E11054"/>
      <c r="F11054" s="42">
        <v>267568</v>
      </c>
      <c r="G11054" s="41">
        <v>44311.068553240744</v>
      </c>
    </row>
    <row r="11055" spans="1:7" x14ac:dyDescent="0.3">
      <c r="A11055" s="24">
        <v>266896</v>
      </c>
      <c r="B11055" s="27">
        <v>44297.566458333335</v>
      </c>
      <c r="E11055"/>
      <c r="F11055" s="42">
        <v>267611</v>
      </c>
      <c r="G11055" s="41">
        <v>44358.620740740742</v>
      </c>
    </row>
    <row r="11056" spans="1:7" x14ac:dyDescent="0.3">
      <c r="A11056" s="24">
        <v>266940</v>
      </c>
      <c r="B11056" s="27">
        <v>44318.703668981485</v>
      </c>
      <c r="E11056"/>
      <c r="F11056" s="42">
        <v>267642</v>
      </c>
      <c r="G11056" s="41">
        <v>44308.241331018522</v>
      </c>
    </row>
    <row r="11057" spans="1:7" x14ac:dyDescent="0.3">
      <c r="A11057" s="24">
        <v>266960</v>
      </c>
      <c r="B11057" s="27">
        <v>44345.366956018515</v>
      </c>
      <c r="E11057"/>
      <c r="F11057" s="42">
        <v>267661</v>
      </c>
      <c r="G11057" s="41">
        <v>44344.685057870367</v>
      </c>
    </row>
    <row r="11058" spans="1:7" x14ac:dyDescent="0.3">
      <c r="A11058" s="24">
        <v>266979</v>
      </c>
      <c r="B11058" s="27">
        <v>44313.887326388889</v>
      </c>
      <c r="E11058"/>
      <c r="F11058" s="42">
        <v>267668</v>
      </c>
      <c r="G11058" s="41">
        <v>44295.225104166668</v>
      </c>
    </row>
    <row r="11059" spans="1:7" x14ac:dyDescent="0.3">
      <c r="A11059" s="24">
        <v>267010</v>
      </c>
      <c r="B11059" s="27">
        <v>44341.939502314817</v>
      </c>
      <c r="E11059"/>
      <c r="F11059" s="42">
        <v>267718</v>
      </c>
      <c r="G11059" s="41">
        <v>44286.213784722226</v>
      </c>
    </row>
    <row r="11060" spans="1:7" x14ac:dyDescent="0.3">
      <c r="A11060" s="24">
        <v>267035</v>
      </c>
      <c r="B11060" s="27">
        <v>44380.486030092594</v>
      </c>
      <c r="E11060"/>
      <c r="F11060" s="42">
        <v>267736</v>
      </c>
      <c r="G11060" s="41">
        <v>44396.721064814818</v>
      </c>
    </row>
    <row r="11061" spans="1:7" x14ac:dyDescent="0.3">
      <c r="A11061" s="24">
        <v>267052</v>
      </c>
      <c r="B11061" s="27">
        <v>44347.686666666668</v>
      </c>
      <c r="E11061"/>
      <c r="F11061" s="42">
        <v>267739</v>
      </c>
      <c r="G11061" s="41">
        <v>44337.682627314818</v>
      </c>
    </row>
    <row r="11062" spans="1:7" x14ac:dyDescent="0.3">
      <c r="A11062" s="24">
        <v>267054</v>
      </c>
      <c r="B11062" s="27">
        <v>44373.847407407404</v>
      </c>
      <c r="E11062"/>
      <c r="F11062" s="42">
        <v>267747</v>
      </c>
      <c r="G11062" s="41">
        <v>44394.778912037036</v>
      </c>
    </row>
    <row r="11063" spans="1:7" x14ac:dyDescent="0.3">
      <c r="A11063" s="24">
        <v>267065</v>
      </c>
      <c r="B11063" s="27">
        <v>44377.672523148147</v>
      </c>
      <c r="E11063"/>
      <c r="F11063" s="42">
        <v>267789</v>
      </c>
      <c r="G11063" s="41">
        <v>44376.438298611109</v>
      </c>
    </row>
    <row r="11064" spans="1:7" x14ac:dyDescent="0.3">
      <c r="A11064" s="24">
        <v>267072</v>
      </c>
      <c r="B11064" s="27">
        <v>44310.553969907407</v>
      </c>
      <c r="E11064"/>
      <c r="F11064" s="42">
        <v>267828</v>
      </c>
      <c r="G11064" s="41">
        <v>44340.945173611108</v>
      </c>
    </row>
    <row r="11065" spans="1:7" x14ac:dyDescent="0.3">
      <c r="A11065" s="24">
        <v>267088</v>
      </c>
      <c r="B11065" s="27">
        <v>44375.746145833335</v>
      </c>
      <c r="E11065"/>
      <c r="F11065" s="42">
        <v>267837</v>
      </c>
      <c r="G11065" s="41">
        <v>44316.751400462963</v>
      </c>
    </row>
    <row r="11066" spans="1:7" x14ac:dyDescent="0.3">
      <c r="A11066" s="24">
        <v>267123</v>
      </c>
      <c r="B11066" s="27">
        <v>44313.476724537039</v>
      </c>
      <c r="E11066"/>
      <c r="F11066" s="42">
        <v>267873</v>
      </c>
      <c r="G11066" s="41">
        <v>44311.065312500003</v>
      </c>
    </row>
    <row r="11067" spans="1:7" x14ac:dyDescent="0.3">
      <c r="A11067" s="24">
        <v>267129</v>
      </c>
      <c r="B11067" s="27">
        <v>44303.908229166664</v>
      </c>
      <c r="E11067"/>
      <c r="F11067" s="42">
        <v>267890</v>
      </c>
      <c r="G11067" s="41">
        <v>44298.811273148145</v>
      </c>
    </row>
    <row r="11068" spans="1:7" x14ac:dyDescent="0.3">
      <c r="A11068" s="24">
        <v>267133</v>
      </c>
      <c r="B11068" s="27">
        <v>44372.56490740741</v>
      </c>
      <c r="E11068"/>
      <c r="F11068" s="42">
        <v>267896</v>
      </c>
      <c r="G11068" s="41">
        <v>44341.728344907409</v>
      </c>
    </row>
    <row r="11069" spans="1:7" x14ac:dyDescent="0.3">
      <c r="A11069" s="24">
        <v>267136</v>
      </c>
      <c r="B11069" s="27">
        <v>44324.922118055554</v>
      </c>
      <c r="E11069"/>
      <c r="F11069" s="42">
        <v>267899</v>
      </c>
      <c r="G11069" s="41">
        <v>44412.649861111109</v>
      </c>
    </row>
    <row r="11070" spans="1:7" x14ac:dyDescent="0.3">
      <c r="A11070" s="24">
        <v>267170</v>
      </c>
      <c r="B11070" s="27">
        <v>44344.644606481481</v>
      </c>
      <c r="E11070"/>
      <c r="F11070" s="42">
        <v>267900</v>
      </c>
      <c r="G11070" s="41">
        <v>44340.504236111112</v>
      </c>
    </row>
    <row r="11071" spans="1:7" x14ac:dyDescent="0.3">
      <c r="A11071" s="24">
        <v>267179</v>
      </c>
      <c r="B11071" s="27">
        <v>44310.420844907407</v>
      </c>
      <c r="E11071"/>
      <c r="F11071" s="42">
        <v>267922</v>
      </c>
      <c r="G11071" s="41">
        <v>44347.714189814818</v>
      </c>
    </row>
    <row r="11072" spans="1:7" x14ac:dyDescent="0.3">
      <c r="A11072" s="24">
        <v>267212</v>
      </c>
      <c r="B11072" s="27">
        <v>44309.733599537038</v>
      </c>
      <c r="E11072"/>
      <c r="F11072" s="42">
        <v>267947</v>
      </c>
      <c r="G11072" s="41">
        <v>44308.499374999999</v>
      </c>
    </row>
    <row r="11073" spans="1:7" x14ac:dyDescent="0.3">
      <c r="A11073" s="24">
        <v>267225</v>
      </c>
      <c r="B11073" s="27">
        <v>44367.094571759262</v>
      </c>
      <c r="E11073"/>
      <c r="F11073" s="42">
        <v>267953</v>
      </c>
      <c r="G11073" s="41">
        <v>44375.575833333336</v>
      </c>
    </row>
    <row r="11074" spans="1:7" x14ac:dyDescent="0.3">
      <c r="A11074" s="24">
        <v>267227</v>
      </c>
      <c r="B11074" s="27">
        <v>44343.697199074071</v>
      </c>
      <c r="E11074"/>
      <c r="F11074" s="42">
        <v>267968</v>
      </c>
      <c r="G11074" s="41">
        <v>44407.700833333336</v>
      </c>
    </row>
    <row r="11075" spans="1:7" x14ac:dyDescent="0.3">
      <c r="A11075" s="24">
        <v>267240</v>
      </c>
      <c r="B11075" s="27">
        <v>44344.497361111113</v>
      </c>
      <c r="E11075"/>
      <c r="F11075" s="42">
        <v>268000</v>
      </c>
      <c r="G11075" s="41">
        <v>44316.977129629631</v>
      </c>
    </row>
    <row r="11076" spans="1:7" x14ac:dyDescent="0.3">
      <c r="A11076" s="24">
        <v>267259</v>
      </c>
      <c r="B11076" s="27">
        <v>44321.101724537039</v>
      </c>
      <c r="E11076"/>
      <c r="F11076" s="42">
        <v>268039</v>
      </c>
      <c r="G11076" s="41">
        <v>44344.740879629629</v>
      </c>
    </row>
    <row r="11077" spans="1:7" x14ac:dyDescent="0.3">
      <c r="A11077" s="24">
        <v>267261</v>
      </c>
      <c r="B11077" s="27">
        <v>44359.662812499999</v>
      </c>
      <c r="E11077"/>
      <c r="F11077" s="42">
        <v>268054</v>
      </c>
      <c r="G11077" s="41">
        <v>44310.709328703706</v>
      </c>
    </row>
    <row r="11078" spans="1:7" x14ac:dyDescent="0.3">
      <c r="A11078" s="24">
        <v>267345</v>
      </c>
      <c r="B11078" s="27">
        <v>44310.699212962965</v>
      </c>
      <c r="E11078"/>
      <c r="F11078" s="42">
        <v>268093</v>
      </c>
      <c r="G11078" s="41">
        <v>44312.633275462962</v>
      </c>
    </row>
    <row r="11079" spans="1:7" x14ac:dyDescent="0.3">
      <c r="A11079" s="24">
        <v>267362</v>
      </c>
      <c r="B11079" s="27">
        <v>44376.668067129627</v>
      </c>
      <c r="E11079"/>
      <c r="F11079" s="42">
        <v>268124</v>
      </c>
      <c r="G11079" s="41">
        <v>44307.641770833332</v>
      </c>
    </row>
    <row r="11080" spans="1:7" x14ac:dyDescent="0.3">
      <c r="A11080" s="24">
        <v>267365</v>
      </c>
      <c r="B11080" s="27">
        <v>44342.63894675926</v>
      </c>
      <c r="E11080"/>
      <c r="F11080" s="42">
        <v>268242</v>
      </c>
      <c r="G11080" s="41">
        <v>44342.230995370373</v>
      </c>
    </row>
    <row r="11081" spans="1:7" x14ac:dyDescent="0.3">
      <c r="A11081" s="24">
        <v>267398</v>
      </c>
      <c r="B11081" s="27">
        <v>44314.648240740738</v>
      </c>
      <c r="E11081"/>
      <c r="F11081" s="42">
        <v>268261</v>
      </c>
      <c r="G11081" s="41">
        <v>44344.844039351854</v>
      </c>
    </row>
    <row r="11082" spans="1:7" x14ac:dyDescent="0.3">
      <c r="A11082" s="24">
        <v>267402</v>
      </c>
      <c r="B11082" s="27">
        <v>44314.645416666666</v>
      </c>
      <c r="E11082"/>
      <c r="F11082" s="42">
        <v>268263</v>
      </c>
      <c r="G11082" s="41">
        <v>44314.7425</v>
      </c>
    </row>
    <row r="11083" spans="1:7" x14ac:dyDescent="0.3">
      <c r="A11083" s="24">
        <v>267404</v>
      </c>
      <c r="B11083" s="27">
        <v>44349.621145833335</v>
      </c>
      <c r="E11083"/>
      <c r="F11083" s="42">
        <v>268292</v>
      </c>
      <c r="G11083" s="41">
        <v>44312.843634259261</v>
      </c>
    </row>
    <row r="11084" spans="1:7" x14ac:dyDescent="0.3">
      <c r="A11084" s="24">
        <v>267410</v>
      </c>
      <c r="B11084" s="27">
        <v>44372.803993055553</v>
      </c>
      <c r="E11084"/>
      <c r="F11084" s="42">
        <v>268373</v>
      </c>
      <c r="G11084" s="41">
        <v>44296.523240740738</v>
      </c>
    </row>
    <row r="11085" spans="1:7" x14ac:dyDescent="0.3">
      <c r="A11085" s="24">
        <v>267414</v>
      </c>
      <c r="B11085" s="27">
        <v>44288.583518518521</v>
      </c>
      <c r="E11085"/>
      <c r="F11085" s="42">
        <v>268396</v>
      </c>
      <c r="G11085" s="41">
        <v>44341.84039351852</v>
      </c>
    </row>
    <row r="11086" spans="1:7" x14ac:dyDescent="0.3">
      <c r="A11086" s="24">
        <v>267450</v>
      </c>
      <c r="B11086" s="27">
        <v>44341.900266203702</v>
      </c>
      <c r="E11086"/>
      <c r="F11086" s="42">
        <v>268397</v>
      </c>
      <c r="G11086" s="41">
        <v>44363.643391203703</v>
      </c>
    </row>
    <row r="11087" spans="1:7" x14ac:dyDescent="0.3">
      <c r="A11087" s="24">
        <v>267465</v>
      </c>
      <c r="B11087" s="27">
        <v>44373.115995370368</v>
      </c>
      <c r="E11087"/>
      <c r="F11087" s="42">
        <v>268432</v>
      </c>
      <c r="G11087" s="41">
        <v>44346.317083333335</v>
      </c>
    </row>
    <row r="11088" spans="1:7" x14ac:dyDescent="0.3">
      <c r="A11088" s="24">
        <v>267500</v>
      </c>
      <c r="B11088" s="27">
        <v>44347.767175925925</v>
      </c>
      <c r="E11088"/>
      <c r="F11088" s="42">
        <v>268435</v>
      </c>
      <c r="G11088" s="41">
        <v>44293.8278587963</v>
      </c>
    </row>
    <row r="11089" spans="1:7" x14ac:dyDescent="0.3">
      <c r="A11089" s="24">
        <v>267568</v>
      </c>
      <c r="B11089" s="27">
        <v>44311.068553240744</v>
      </c>
      <c r="E11089"/>
      <c r="F11089" s="42">
        <v>268445</v>
      </c>
      <c r="G11089" s="41">
        <v>44398.776886574073</v>
      </c>
    </row>
    <row r="11090" spans="1:7" x14ac:dyDescent="0.3">
      <c r="A11090" s="24">
        <v>267611</v>
      </c>
      <c r="B11090" s="27">
        <v>44358.620740740742</v>
      </c>
      <c r="E11090"/>
      <c r="F11090" s="42">
        <v>268456</v>
      </c>
      <c r="G11090" s="41">
        <v>44311.930717592593</v>
      </c>
    </row>
    <row r="11091" spans="1:7" x14ac:dyDescent="0.3">
      <c r="A11091" s="24">
        <v>267642</v>
      </c>
      <c r="B11091" s="27">
        <v>44308.241331018522</v>
      </c>
      <c r="E11091"/>
      <c r="F11091" s="42">
        <v>268492</v>
      </c>
      <c r="G11091" s="41">
        <v>44310.724699074075</v>
      </c>
    </row>
    <row r="11092" spans="1:7" x14ac:dyDescent="0.3">
      <c r="A11092" s="24">
        <v>267661</v>
      </c>
      <c r="B11092" s="27">
        <v>44344.685057870367</v>
      </c>
      <c r="E11092"/>
      <c r="F11092" s="42">
        <v>268521</v>
      </c>
      <c r="G11092" s="41">
        <v>44310.809247685182</v>
      </c>
    </row>
    <row r="11093" spans="1:7" x14ac:dyDescent="0.3">
      <c r="A11093" s="24">
        <v>267668</v>
      </c>
      <c r="B11093" s="27">
        <v>44295.225104166668</v>
      </c>
      <c r="E11093"/>
      <c r="F11093" s="42">
        <v>268557</v>
      </c>
      <c r="G11093" s="41">
        <v>44315.83189814815</v>
      </c>
    </row>
    <row r="11094" spans="1:7" x14ac:dyDescent="0.3">
      <c r="A11094" s="24">
        <v>267718</v>
      </c>
      <c r="B11094" s="27">
        <v>44286.213784722226</v>
      </c>
      <c r="E11094"/>
      <c r="F11094" s="42">
        <v>268563</v>
      </c>
      <c r="G11094" s="41">
        <v>44386.864270833335</v>
      </c>
    </row>
    <row r="11095" spans="1:7" x14ac:dyDescent="0.3">
      <c r="A11095" s="24">
        <v>267736</v>
      </c>
      <c r="B11095" s="27">
        <v>44396.721064814818</v>
      </c>
      <c r="E11095"/>
      <c r="F11095" s="42">
        <v>268577</v>
      </c>
      <c r="G11095" s="41">
        <v>44331.795092592591</v>
      </c>
    </row>
    <row r="11096" spans="1:7" x14ac:dyDescent="0.3">
      <c r="A11096" s="24">
        <v>267739</v>
      </c>
      <c r="B11096" s="27">
        <v>44337.682627314818</v>
      </c>
      <c r="E11096"/>
      <c r="F11096" s="42">
        <v>268593</v>
      </c>
      <c r="G11096" s="41">
        <v>44375.200428240743</v>
      </c>
    </row>
    <row r="11097" spans="1:7" x14ac:dyDescent="0.3">
      <c r="A11097" s="24">
        <v>267747</v>
      </c>
      <c r="B11097" s="27">
        <v>44394.778912037036</v>
      </c>
      <c r="E11097"/>
      <c r="F11097" s="42">
        <v>268636</v>
      </c>
      <c r="G11097" s="41">
        <v>44407.658356481479</v>
      </c>
    </row>
    <row r="11098" spans="1:7" x14ac:dyDescent="0.3">
      <c r="A11098" s="24">
        <v>267789</v>
      </c>
      <c r="B11098" s="27">
        <v>44376.438298611109</v>
      </c>
      <c r="E11098"/>
      <c r="F11098" s="42">
        <v>268647</v>
      </c>
      <c r="G11098" s="41">
        <v>44314.829074074078</v>
      </c>
    </row>
    <row r="11099" spans="1:7" x14ac:dyDescent="0.3">
      <c r="A11099" s="24">
        <v>267828</v>
      </c>
      <c r="B11099" s="27">
        <v>44340.945173611108</v>
      </c>
      <c r="E11099"/>
      <c r="F11099" s="42">
        <v>268704</v>
      </c>
      <c r="G11099" s="41">
        <v>44295.513541666667</v>
      </c>
    </row>
    <row r="11100" spans="1:7" x14ac:dyDescent="0.3">
      <c r="A11100" s="24">
        <v>267837</v>
      </c>
      <c r="B11100" s="27">
        <v>44316.751400462963</v>
      </c>
      <c r="E11100"/>
      <c r="F11100" s="42">
        <v>268760</v>
      </c>
      <c r="G11100" s="41">
        <v>44304.639756944445</v>
      </c>
    </row>
    <row r="11101" spans="1:7" x14ac:dyDescent="0.3">
      <c r="A11101" s="24">
        <v>267873</v>
      </c>
      <c r="B11101" s="27">
        <v>44311.065312500003</v>
      </c>
      <c r="E11101"/>
      <c r="F11101" s="42">
        <v>268766</v>
      </c>
      <c r="G11101" s="41">
        <v>44403.721064814818</v>
      </c>
    </row>
    <row r="11102" spans="1:7" x14ac:dyDescent="0.3">
      <c r="A11102" s="24">
        <v>267890</v>
      </c>
      <c r="B11102" s="27">
        <v>44298.811273148145</v>
      </c>
      <c r="E11102"/>
      <c r="F11102" s="42">
        <v>268779</v>
      </c>
      <c r="G11102" s="41">
        <v>44346.736840277779</v>
      </c>
    </row>
    <row r="11103" spans="1:7" x14ac:dyDescent="0.3">
      <c r="A11103" s="24">
        <v>267896</v>
      </c>
      <c r="B11103" s="27">
        <v>44341.728344907409</v>
      </c>
      <c r="E11103"/>
      <c r="F11103" s="42">
        <v>268780</v>
      </c>
      <c r="G11103" s="41">
        <v>44309.842002314814</v>
      </c>
    </row>
    <row r="11104" spans="1:7" x14ac:dyDescent="0.3">
      <c r="A11104" s="24">
        <v>267899</v>
      </c>
      <c r="B11104" s="27">
        <v>44412.649861111109</v>
      </c>
      <c r="E11104"/>
      <c r="F11104" s="42">
        <v>268782</v>
      </c>
      <c r="G11104" s="41">
        <v>44309.866666666669</v>
      </c>
    </row>
    <row r="11105" spans="1:7" x14ac:dyDescent="0.3">
      <c r="A11105" s="24">
        <v>267900</v>
      </c>
      <c r="B11105" s="27">
        <v>44340.504236111112</v>
      </c>
      <c r="E11105"/>
      <c r="F11105" s="42">
        <v>268816</v>
      </c>
      <c r="G11105" s="41">
        <v>44310.319895833331</v>
      </c>
    </row>
    <row r="11106" spans="1:7" x14ac:dyDescent="0.3">
      <c r="A11106" s="24">
        <v>267922</v>
      </c>
      <c r="B11106" s="27">
        <v>44347.714189814818</v>
      </c>
      <c r="E11106"/>
      <c r="F11106" s="42">
        <v>268836</v>
      </c>
      <c r="G11106" s="41">
        <v>44342.549537037034</v>
      </c>
    </row>
    <row r="11107" spans="1:7" x14ac:dyDescent="0.3">
      <c r="A11107" s="24">
        <v>267947</v>
      </c>
      <c r="B11107" s="27">
        <v>44308.499374999999</v>
      </c>
      <c r="E11107"/>
      <c r="F11107" s="42">
        <v>268847</v>
      </c>
      <c r="G11107" s="41">
        <v>44347.796712962961</v>
      </c>
    </row>
    <row r="11108" spans="1:7" x14ac:dyDescent="0.3">
      <c r="A11108" s="24">
        <v>267953</v>
      </c>
      <c r="B11108" s="27">
        <v>44375.575833333336</v>
      </c>
      <c r="E11108"/>
      <c r="F11108" s="42">
        <v>268850</v>
      </c>
      <c r="G11108" s="41">
        <v>44308.583113425928</v>
      </c>
    </row>
    <row r="11109" spans="1:7" x14ac:dyDescent="0.3">
      <c r="A11109" s="24">
        <v>267968</v>
      </c>
      <c r="B11109" s="27">
        <v>44407.700833333336</v>
      </c>
      <c r="E11109"/>
      <c r="F11109" s="42">
        <v>268894</v>
      </c>
      <c r="G11109" s="41">
        <v>44340.69840277778</v>
      </c>
    </row>
    <row r="11110" spans="1:7" x14ac:dyDescent="0.3">
      <c r="A11110" s="24">
        <v>268000</v>
      </c>
      <c r="B11110" s="27">
        <v>44316.977129629631</v>
      </c>
      <c r="E11110"/>
      <c r="F11110" s="42">
        <v>268905</v>
      </c>
      <c r="G11110" s="41">
        <v>44325.423993055556</v>
      </c>
    </row>
    <row r="11111" spans="1:7" x14ac:dyDescent="0.3">
      <c r="A11111" s="24">
        <v>268039</v>
      </c>
      <c r="B11111" s="27">
        <v>44344.740879629629</v>
      </c>
      <c r="E11111"/>
      <c r="F11111" s="42">
        <v>268909</v>
      </c>
      <c r="G11111" s="41">
        <v>44345.115173611113</v>
      </c>
    </row>
    <row r="11112" spans="1:7" x14ac:dyDescent="0.3">
      <c r="A11112" s="24">
        <v>268054</v>
      </c>
      <c r="B11112" s="27">
        <v>44310.709328703706</v>
      </c>
      <c r="E11112"/>
      <c r="F11112" s="42">
        <v>268917</v>
      </c>
      <c r="G11112" s="41">
        <v>44310.180243055554</v>
      </c>
    </row>
    <row r="11113" spans="1:7" x14ac:dyDescent="0.3">
      <c r="A11113" s="24">
        <v>268093</v>
      </c>
      <c r="B11113" s="27">
        <v>44312.633275462962</v>
      </c>
      <c r="E11113"/>
      <c r="F11113" s="42">
        <v>268942</v>
      </c>
      <c r="G11113" s="41">
        <v>44388.269201388888</v>
      </c>
    </row>
    <row r="11114" spans="1:7" x14ac:dyDescent="0.3">
      <c r="A11114" s="24">
        <v>268124</v>
      </c>
      <c r="B11114" s="27">
        <v>44307.641770833332</v>
      </c>
      <c r="E11114"/>
      <c r="F11114" s="42">
        <v>268952</v>
      </c>
      <c r="G11114" s="41">
        <v>44339.552812499998</v>
      </c>
    </row>
    <row r="11115" spans="1:7" x14ac:dyDescent="0.3">
      <c r="A11115" s="24">
        <v>268242</v>
      </c>
      <c r="B11115" s="27">
        <v>44342.230995370373</v>
      </c>
      <c r="E11115"/>
      <c r="F11115" s="42">
        <v>268960</v>
      </c>
      <c r="G11115" s="41">
        <v>44342.526886574073</v>
      </c>
    </row>
    <row r="11116" spans="1:7" x14ac:dyDescent="0.3">
      <c r="A11116" s="24">
        <v>268261</v>
      </c>
      <c r="B11116" s="27">
        <v>44344.844039351854</v>
      </c>
      <c r="E11116"/>
      <c r="F11116" s="42">
        <v>268979</v>
      </c>
      <c r="G11116" s="41">
        <v>44328.762731481482</v>
      </c>
    </row>
    <row r="11117" spans="1:7" x14ac:dyDescent="0.3">
      <c r="A11117" s="24">
        <v>268263</v>
      </c>
      <c r="B11117" s="27">
        <v>44314.7425</v>
      </c>
      <c r="E11117"/>
      <c r="F11117" s="42">
        <v>268982</v>
      </c>
      <c r="G11117" s="41">
        <v>44290.704074074078</v>
      </c>
    </row>
    <row r="11118" spans="1:7" x14ac:dyDescent="0.3">
      <c r="A11118" s="24">
        <v>268292</v>
      </c>
      <c r="B11118" s="27">
        <v>44312.843634259261</v>
      </c>
      <c r="E11118"/>
      <c r="F11118" s="42">
        <v>269035</v>
      </c>
      <c r="G11118" s="41">
        <v>44387.492094907408</v>
      </c>
    </row>
    <row r="11119" spans="1:7" x14ac:dyDescent="0.3">
      <c r="A11119" s="24">
        <v>268373</v>
      </c>
      <c r="B11119" s="27">
        <v>44296.523240740738</v>
      </c>
      <c r="E11119"/>
      <c r="F11119" s="42">
        <v>269069</v>
      </c>
      <c r="G11119" s="41">
        <v>44301.920902777776</v>
      </c>
    </row>
    <row r="11120" spans="1:7" x14ac:dyDescent="0.3">
      <c r="A11120" s="24">
        <v>268396</v>
      </c>
      <c r="B11120" s="27">
        <v>44341.84039351852</v>
      </c>
      <c r="E11120"/>
      <c r="F11120" s="42">
        <v>269077</v>
      </c>
      <c r="G11120" s="41">
        <v>44315.874374999999</v>
      </c>
    </row>
    <row r="11121" spans="1:7" x14ac:dyDescent="0.3">
      <c r="A11121" s="24">
        <v>268397</v>
      </c>
      <c r="B11121" s="27">
        <v>44363.643391203703</v>
      </c>
      <c r="E11121"/>
      <c r="F11121" s="42">
        <v>269079</v>
      </c>
      <c r="G11121" s="41">
        <v>44315.712164351855</v>
      </c>
    </row>
    <row r="11122" spans="1:7" x14ac:dyDescent="0.3">
      <c r="A11122" s="24">
        <v>268432</v>
      </c>
      <c r="B11122" s="27">
        <v>44346.317083333335</v>
      </c>
      <c r="E11122"/>
      <c r="F11122" s="42">
        <v>269182</v>
      </c>
      <c r="G11122" s="41">
        <v>44350.67696759259</v>
      </c>
    </row>
    <row r="11123" spans="1:7" x14ac:dyDescent="0.3">
      <c r="A11123" s="24">
        <v>268435</v>
      </c>
      <c r="B11123" s="27">
        <v>44293.8278587963</v>
      </c>
      <c r="E11123"/>
      <c r="F11123" s="42">
        <v>269200</v>
      </c>
      <c r="G11123" s="41">
        <v>44325.774050925924</v>
      </c>
    </row>
    <row r="11124" spans="1:7" x14ac:dyDescent="0.3">
      <c r="A11124" s="24">
        <v>268445</v>
      </c>
      <c r="B11124" s="27">
        <v>44398.776886574073</v>
      </c>
      <c r="E11124"/>
      <c r="F11124" s="42">
        <v>269202</v>
      </c>
      <c r="G11124" s="41">
        <v>44316.161666666667</v>
      </c>
    </row>
    <row r="11125" spans="1:7" x14ac:dyDescent="0.3">
      <c r="A11125" s="24">
        <v>268456</v>
      </c>
      <c r="B11125" s="27">
        <v>44311.930717592593</v>
      </c>
      <c r="E11125"/>
      <c r="F11125" s="42">
        <v>269221</v>
      </c>
      <c r="G11125" s="41">
        <v>44344.583113425928</v>
      </c>
    </row>
    <row r="11126" spans="1:7" x14ac:dyDescent="0.3">
      <c r="A11126" s="24">
        <v>268492</v>
      </c>
      <c r="B11126" s="27">
        <v>44310.724699074075</v>
      </c>
      <c r="E11126"/>
      <c r="F11126" s="42">
        <v>269247</v>
      </c>
      <c r="G11126" s="41">
        <v>44395.853344907409</v>
      </c>
    </row>
    <row r="11127" spans="1:7" x14ac:dyDescent="0.3">
      <c r="A11127" s="24">
        <v>268521</v>
      </c>
      <c r="B11127" s="27">
        <v>44310.809247685182</v>
      </c>
      <c r="E11127"/>
      <c r="F11127" s="42">
        <v>269249</v>
      </c>
      <c r="G11127" s="41">
        <v>44374.902696759258</v>
      </c>
    </row>
    <row r="11128" spans="1:7" x14ac:dyDescent="0.3">
      <c r="A11128" s="24">
        <v>268557</v>
      </c>
      <c r="B11128" s="27">
        <v>44315.83189814815</v>
      </c>
      <c r="E11128"/>
      <c r="F11128" s="42">
        <v>269303</v>
      </c>
      <c r="G11128" s="41">
        <v>44316.691527777781</v>
      </c>
    </row>
    <row r="11129" spans="1:7" x14ac:dyDescent="0.3">
      <c r="A11129" s="24">
        <v>268563</v>
      </c>
      <c r="B11129" s="27">
        <v>44386.864270833335</v>
      </c>
      <c r="E11129"/>
      <c r="F11129" s="42">
        <v>269308</v>
      </c>
      <c r="G11129" s="41">
        <v>44372.56490740741</v>
      </c>
    </row>
    <row r="11130" spans="1:7" x14ac:dyDescent="0.3">
      <c r="A11130" s="24">
        <v>268577</v>
      </c>
      <c r="B11130" s="27">
        <v>44331.795092592591</v>
      </c>
      <c r="E11130"/>
      <c r="F11130" s="42">
        <v>269328</v>
      </c>
      <c r="G11130" s="41">
        <v>44309.894201388888</v>
      </c>
    </row>
    <row r="11131" spans="1:7" x14ac:dyDescent="0.3">
      <c r="A11131" s="24">
        <v>268593</v>
      </c>
      <c r="B11131" s="27">
        <v>44375.200428240743</v>
      </c>
      <c r="E11131"/>
      <c r="F11131" s="42">
        <v>269336</v>
      </c>
      <c r="G11131" s="41">
        <v>44388.572199074071</v>
      </c>
    </row>
    <row r="11132" spans="1:7" x14ac:dyDescent="0.3">
      <c r="A11132" s="24">
        <v>268636</v>
      </c>
      <c r="B11132" s="27">
        <v>44407.658356481479</v>
      </c>
      <c r="E11132"/>
      <c r="F11132" s="42">
        <v>269341</v>
      </c>
      <c r="G11132" s="41">
        <v>44300.821388888886</v>
      </c>
    </row>
    <row r="11133" spans="1:7" x14ac:dyDescent="0.3">
      <c r="A11133" s="24">
        <v>268647</v>
      </c>
      <c r="B11133" s="27">
        <v>44314.829074074078</v>
      </c>
      <c r="E11133"/>
      <c r="F11133" s="42">
        <v>269357</v>
      </c>
      <c r="G11133" s="41">
        <v>44418.688298611109</v>
      </c>
    </row>
    <row r="11134" spans="1:7" x14ac:dyDescent="0.3">
      <c r="A11134" s="24">
        <v>268704</v>
      </c>
      <c r="B11134" s="27">
        <v>44295.513541666667</v>
      </c>
      <c r="E11134"/>
      <c r="F11134" s="42">
        <v>269405</v>
      </c>
      <c r="G11134" s="41">
        <v>44303.873969907407</v>
      </c>
    </row>
    <row r="11135" spans="1:7" x14ac:dyDescent="0.3">
      <c r="A11135" s="24">
        <v>268760</v>
      </c>
      <c r="B11135" s="27">
        <v>44304.639756944445</v>
      </c>
      <c r="E11135"/>
      <c r="F11135" s="42">
        <v>269473</v>
      </c>
      <c r="G11135" s="41">
        <v>44344.600914351853</v>
      </c>
    </row>
    <row r="11136" spans="1:7" x14ac:dyDescent="0.3">
      <c r="A11136" s="24">
        <v>268766</v>
      </c>
      <c r="B11136" s="27">
        <v>44403.721064814818</v>
      </c>
      <c r="E11136"/>
      <c r="F11136" s="42">
        <v>269476</v>
      </c>
      <c r="G11136" s="41">
        <v>44342.160381944443</v>
      </c>
    </row>
    <row r="11137" spans="1:7" x14ac:dyDescent="0.3">
      <c r="A11137" s="24">
        <v>268779</v>
      </c>
      <c r="B11137" s="27">
        <v>44346.736840277779</v>
      </c>
      <c r="E11137"/>
      <c r="F11137" s="42">
        <v>269482</v>
      </c>
      <c r="G11137" s="41">
        <v>44315.88894675926</v>
      </c>
    </row>
    <row r="11138" spans="1:7" x14ac:dyDescent="0.3">
      <c r="A11138" s="24">
        <v>268780</v>
      </c>
      <c r="B11138" s="27">
        <v>44309.842002314814</v>
      </c>
      <c r="E11138"/>
      <c r="F11138" s="42">
        <v>269484</v>
      </c>
      <c r="G11138" s="41">
        <v>44310.932337962964</v>
      </c>
    </row>
    <row r="11139" spans="1:7" x14ac:dyDescent="0.3">
      <c r="A11139" s="24">
        <v>268782</v>
      </c>
      <c r="B11139" s="27">
        <v>44309.866666666669</v>
      </c>
      <c r="E11139"/>
      <c r="F11139" s="42">
        <v>269538</v>
      </c>
      <c r="G11139" s="41">
        <v>44352.632071759261</v>
      </c>
    </row>
    <row r="11140" spans="1:7" x14ac:dyDescent="0.3">
      <c r="A11140" s="24">
        <v>268816</v>
      </c>
      <c r="B11140" s="27">
        <v>44310.319895833331</v>
      </c>
      <c r="E11140"/>
      <c r="F11140" s="42">
        <v>269546</v>
      </c>
      <c r="G11140" s="41">
        <v>44311.005046296297</v>
      </c>
    </row>
    <row r="11141" spans="1:7" x14ac:dyDescent="0.3">
      <c r="A11141" s="24">
        <v>268836</v>
      </c>
      <c r="B11141" s="27">
        <v>44342.549537037034</v>
      </c>
      <c r="E11141"/>
      <c r="F11141" s="42">
        <v>269606</v>
      </c>
      <c r="G11141" s="41">
        <v>44345.599293981482</v>
      </c>
    </row>
    <row r="11142" spans="1:7" x14ac:dyDescent="0.3">
      <c r="A11142" s="24">
        <v>268847</v>
      </c>
      <c r="B11142" s="27">
        <v>44347.796712962961</v>
      </c>
      <c r="E11142"/>
      <c r="F11142" s="42">
        <v>269618</v>
      </c>
      <c r="G11142" s="41">
        <v>44341.728344907409</v>
      </c>
    </row>
    <row r="11143" spans="1:7" x14ac:dyDescent="0.3">
      <c r="A11143" s="24">
        <v>268850</v>
      </c>
      <c r="B11143" s="27">
        <v>44308.583113425928</v>
      </c>
      <c r="E11143"/>
      <c r="F11143" s="42">
        <v>269636</v>
      </c>
      <c r="G11143" s="41">
        <v>44317.387337962966</v>
      </c>
    </row>
    <row r="11144" spans="1:7" x14ac:dyDescent="0.3">
      <c r="A11144" s="24">
        <v>268894</v>
      </c>
      <c r="B11144" s="27">
        <v>44340.69840277778</v>
      </c>
      <c r="E11144"/>
      <c r="F11144" s="42">
        <v>269684</v>
      </c>
      <c r="G11144" s="41">
        <v>44373.97550925926</v>
      </c>
    </row>
    <row r="11145" spans="1:7" x14ac:dyDescent="0.3">
      <c r="A11145" s="24">
        <v>268905</v>
      </c>
      <c r="B11145" s="27">
        <v>44325.423993055556</v>
      </c>
      <c r="E11145"/>
      <c r="F11145" s="42">
        <v>269711</v>
      </c>
      <c r="G11145" s="41">
        <v>44296.620740740742</v>
      </c>
    </row>
    <row r="11146" spans="1:7" x14ac:dyDescent="0.3">
      <c r="A11146" s="24">
        <v>268909</v>
      </c>
      <c r="B11146" s="27">
        <v>44345.115173611113</v>
      </c>
      <c r="E11146"/>
      <c r="F11146" s="42">
        <v>269721</v>
      </c>
      <c r="G11146" s="41">
        <v>44308.669328703705</v>
      </c>
    </row>
    <row r="11147" spans="1:7" x14ac:dyDescent="0.3">
      <c r="A11147" s="24">
        <v>268917</v>
      </c>
      <c r="B11147" s="27">
        <v>44310.180243055554</v>
      </c>
      <c r="E11147"/>
      <c r="F11147" s="42">
        <v>269764</v>
      </c>
      <c r="G11147" s="41">
        <v>44396.647037037037</v>
      </c>
    </row>
    <row r="11148" spans="1:7" x14ac:dyDescent="0.3">
      <c r="A11148" s="24">
        <v>268942</v>
      </c>
      <c r="B11148" s="27">
        <v>44388.269201388888</v>
      </c>
      <c r="E11148"/>
      <c r="F11148" s="42">
        <v>269789</v>
      </c>
      <c r="G11148" s="41">
        <v>44347.716608796298</v>
      </c>
    </row>
    <row r="11149" spans="1:7" x14ac:dyDescent="0.3">
      <c r="A11149" s="24">
        <v>268952</v>
      </c>
      <c r="B11149" s="27">
        <v>44339.552812499998</v>
      </c>
      <c r="E11149"/>
      <c r="F11149" s="42">
        <v>269796</v>
      </c>
      <c r="G11149" s="41">
        <v>44346.903101851851</v>
      </c>
    </row>
    <row r="11150" spans="1:7" x14ac:dyDescent="0.3">
      <c r="A11150" s="24">
        <v>268960</v>
      </c>
      <c r="B11150" s="27">
        <v>44342.526886574073</v>
      </c>
      <c r="E11150"/>
      <c r="F11150" s="42">
        <v>269810</v>
      </c>
      <c r="G11150" s="41">
        <v>44373.0390625</v>
      </c>
    </row>
    <row r="11151" spans="1:7" x14ac:dyDescent="0.3">
      <c r="A11151" s="24">
        <v>268979</v>
      </c>
      <c r="B11151" s="27">
        <v>44328.762731481482</v>
      </c>
      <c r="E11151"/>
      <c r="F11151" s="42">
        <v>269839</v>
      </c>
      <c r="G11151" s="41">
        <v>44312.967013888891</v>
      </c>
    </row>
    <row r="11152" spans="1:7" x14ac:dyDescent="0.3">
      <c r="A11152" s="24">
        <v>268982</v>
      </c>
      <c r="B11152" s="27">
        <v>44290.704074074078</v>
      </c>
      <c r="E11152"/>
      <c r="F11152" s="42">
        <v>269862</v>
      </c>
      <c r="G11152" s="41">
        <v>44326.772835648146</v>
      </c>
    </row>
    <row r="11153" spans="1:7" x14ac:dyDescent="0.3">
      <c r="A11153" s="24">
        <v>269035</v>
      </c>
      <c r="B11153" s="27">
        <v>44387.492094907408</v>
      </c>
      <c r="E11153"/>
      <c r="F11153" s="42">
        <v>269918</v>
      </c>
      <c r="G11153" s="41">
        <v>44346.843159722222</v>
      </c>
    </row>
    <row r="11154" spans="1:7" x14ac:dyDescent="0.3">
      <c r="A11154" s="24">
        <v>269069</v>
      </c>
      <c r="B11154" s="27">
        <v>44301.920902777776</v>
      </c>
      <c r="E11154"/>
      <c r="F11154" s="42">
        <v>269929</v>
      </c>
      <c r="G11154" s="41">
        <v>44345.147662037038</v>
      </c>
    </row>
    <row r="11155" spans="1:7" x14ac:dyDescent="0.3">
      <c r="A11155" s="24">
        <v>269077</v>
      </c>
      <c r="B11155" s="27">
        <v>44315.874374999999</v>
      </c>
      <c r="E11155"/>
      <c r="F11155" s="42">
        <v>269958</v>
      </c>
      <c r="G11155" s="41">
        <v>44383.622361111113</v>
      </c>
    </row>
    <row r="11156" spans="1:7" x14ac:dyDescent="0.3">
      <c r="A11156" s="24">
        <v>269079</v>
      </c>
      <c r="B11156" s="27">
        <v>44315.712164351855</v>
      </c>
      <c r="E11156"/>
      <c r="F11156" s="42">
        <v>270041</v>
      </c>
      <c r="G11156" s="41">
        <v>44297.821793981479</v>
      </c>
    </row>
    <row r="11157" spans="1:7" x14ac:dyDescent="0.3">
      <c r="A11157" s="24">
        <v>269182</v>
      </c>
      <c r="B11157" s="27">
        <v>44350.67696759259</v>
      </c>
      <c r="E11157"/>
      <c r="F11157" s="42">
        <v>270045</v>
      </c>
      <c r="G11157" s="41">
        <v>44300.569363425922</v>
      </c>
    </row>
    <row r="11158" spans="1:7" x14ac:dyDescent="0.3">
      <c r="A11158" s="24">
        <v>269200</v>
      </c>
      <c r="B11158" s="27">
        <v>44325.774050925924</v>
      </c>
      <c r="E11158"/>
      <c r="F11158" s="42">
        <v>270048</v>
      </c>
      <c r="G11158" s="41">
        <v>44308.757060185184</v>
      </c>
    </row>
    <row r="11159" spans="1:7" x14ac:dyDescent="0.3">
      <c r="A11159" s="24">
        <v>269202</v>
      </c>
      <c r="B11159" s="27">
        <v>44316.161666666667</v>
      </c>
      <c r="E11159"/>
      <c r="F11159" s="42">
        <v>270053</v>
      </c>
      <c r="G11159" s="41">
        <v>44381.323831018519</v>
      </c>
    </row>
    <row r="11160" spans="1:7" x14ac:dyDescent="0.3">
      <c r="A11160" s="24">
        <v>269221</v>
      </c>
      <c r="B11160" s="27">
        <v>44344.583113425928</v>
      </c>
      <c r="E11160"/>
      <c r="F11160" s="42">
        <v>270058</v>
      </c>
      <c r="G11160" s="41">
        <v>44374.476724537039</v>
      </c>
    </row>
    <row r="11161" spans="1:7" x14ac:dyDescent="0.3">
      <c r="A11161" s="24">
        <v>269247</v>
      </c>
      <c r="B11161" s="27">
        <v>44395.853344907409</v>
      </c>
      <c r="E11161"/>
      <c r="F11161" s="42">
        <v>270059</v>
      </c>
      <c r="G11161" s="41">
        <v>44342.664826388886</v>
      </c>
    </row>
    <row r="11162" spans="1:7" x14ac:dyDescent="0.3">
      <c r="A11162" s="24">
        <v>269249</v>
      </c>
      <c r="B11162" s="27">
        <v>44374.902696759258</v>
      </c>
      <c r="E11162"/>
      <c r="F11162" s="42">
        <v>270145</v>
      </c>
      <c r="G11162" s="41">
        <v>44331.829884259256</v>
      </c>
    </row>
    <row r="11163" spans="1:7" x14ac:dyDescent="0.3">
      <c r="A11163" s="24">
        <v>269303</v>
      </c>
      <c r="B11163" s="27">
        <v>44316.691527777781</v>
      </c>
      <c r="E11163"/>
      <c r="F11163" s="42">
        <v>270162</v>
      </c>
      <c r="G11163" s="41">
        <v>44393.680208333331</v>
      </c>
    </row>
    <row r="11164" spans="1:7" x14ac:dyDescent="0.3">
      <c r="A11164" s="24">
        <v>269308</v>
      </c>
      <c r="B11164" s="27">
        <v>44372.56490740741</v>
      </c>
      <c r="E11164"/>
      <c r="F11164" s="42">
        <v>270180</v>
      </c>
      <c r="G11164" s="41">
        <v>44386.723333333335</v>
      </c>
    </row>
    <row r="11165" spans="1:7" x14ac:dyDescent="0.3">
      <c r="A11165" s="24">
        <v>269328</v>
      </c>
      <c r="B11165" s="27">
        <v>44309.894201388888</v>
      </c>
      <c r="E11165"/>
      <c r="F11165" s="42">
        <v>270185</v>
      </c>
      <c r="G11165" s="41">
        <v>44309.963379629633</v>
      </c>
    </row>
    <row r="11166" spans="1:7" x14ac:dyDescent="0.3">
      <c r="A11166" s="24">
        <v>269336</v>
      </c>
      <c r="B11166" s="27">
        <v>44388.572199074071</v>
      </c>
      <c r="E11166"/>
      <c r="F11166" s="42">
        <v>270196</v>
      </c>
      <c r="G11166" s="41">
        <v>44373.724293981482</v>
      </c>
    </row>
    <row r="11167" spans="1:7" x14ac:dyDescent="0.3">
      <c r="A11167" s="24">
        <v>269341</v>
      </c>
      <c r="B11167" s="27">
        <v>44300.821388888886</v>
      </c>
      <c r="E11167"/>
      <c r="F11167" s="42">
        <v>270210</v>
      </c>
      <c r="G11167" s="41">
        <v>44344.909571759257</v>
      </c>
    </row>
    <row r="11168" spans="1:7" x14ac:dyDescent="0.3">
      <c r="A11168" s="24">
        <v>269357</v>
      </c>
      <c r="B11168" s="27">
        <v>44418.688298611109</v>
      </c>
      <c r="E11168"/>
      <c r="F11168" s="42">
        <v>270227</v>
      </c>
      <c r="G11168" s="41">
        <v>44296.789826388886</v>
      </c>
    </row>
    <row r="11169" spans="1:7" x14ac:dyDescent="0.3">
      <c r="A11169" s="24">
        <v>269405</v>
      </c>
      <c r="B11169" s="27">
        <v>44303.873969907407</v>
      </c>
      <c r="E11169"/>
      <c r="F11169" s="42">
        <v>270272</v>
      </c>
      <c r="G11169" s="41">
        <v>44374.632071759261</v>
      </c>
    </row>
    <row r="11170" spans="1:7" x14ac:dyDescent="0.3">
      <c r="A11170" s="24">
        <v>269473</v>
      </c>
      <c r="B11170" s="27">
        <v>44344.600914351853</v>
      </c>
      <c r="E11170"/>
      <c r="F11170" s="42">
        <v>270321</v>
      </c>
      <c r="G11170" s="41">
        <v>44317.727534722224</v>
      </c>
    </row>
    <row r="11171" spans="1:7" x14ac:dyDescent="0.3">
      <c r="A11171" s="24">
        <v>269476</v>
      </c>
      <c r="B11171" s="27">
        <v>44342.160381944443</v>
      </c>
      <c r="E11171"/>
      <c r="F11171" s="42">
        <v>270380</v>
      </c>
      <c r="G11171" s="41">
        <v>44339.796620370369</v>
      </c>
    </row>
    <row r="11172" spans="1:7" x14ac:dyDescent="0.3">
      <c r="A11172" s="24">
        <v>269482</v>
      </c>
      <c r="B11172" s="27">
        <v>44315.88894675926</v>
      </c>
      <c r="E11172"/>
      <c r="F11172" s="42">
        <v>270454</v>
      </c>
      <c r="G11172" s="41">
        <v>44346.570983796293</v>
      </c>
    </row>
    <row r="11173" spans="1:7" x14ac:dyDescent="0.3">
      <c r="A11173" s="24">
        <v>269484</v>
      </c>
      <c r="B11173" s="27">
        <v>44310.932337962964</v>
      </c>
      <c r="E11173"/>
      <c r="F11173" s="42">
        <v>270482</v>
      </c>
      <c r="G11173" s="41">
        <v>44329.787002314813</v>
      </c>
    </row>
    <row r="11174" spans="1:7" x14ac:dyDescent="0.3">
      <c r="A11174" s="24">
        <v>269538</v>
      </c>
      <c r="B11174" s="27">
        <v>44352.632071759261</v>
      </c>
      <c r="E11174"/>
      <c r="F11174" s="42">
        <v>270488</v>
      </c>
      <c r="G11174" s="41">
        <v>44345.859814814816</v>
      </c>
    </row>
    <row r="11175" spans="1:7" x14ac:dyDescent="0.3">
      <c r="A11175" s="24">
        <v>269546</v>
      </c>
      <c r="B11175" s="27">
        <v>44311.005046296297</v>
      </c>
      <c r="E11175"/>
      <c r="F11175" s="42">
        <v>270559</v>
      </c>
      <c r="G11175" s="41">
        <v>44306.789027777777</v>
      </c>
    </row>
    <row r="11176" spans="1:7" x14ac:dyDescent="0.3">
      <c r="A11176" s="24">
        <v>269606</v>
      </c>
      <c r="B11176" s="27">
        <v>44345.599293981482</v>
      </c>
      <c r="E11176"/>
      <c r="F11176" s="42">
        <v>270566</v>
      </c>
      <c r="G11176" s="41">
        <v>44337.938703703701</v>
      </c>
    </row>
    <row r="11177" spans="1:7" x14ac:dyDescent="0.3">
      <c r="A11177" s="24">
        <v>269618</v>
      </c>
      <c r="B11177" s="27">
        <v>44341.728344907409</v>
      </c>
      <c r="E11177"/>
      <c r="F11177" s="42">
        <v>270569</v>
      </c>
      <c r="G11177" s="41">
        <v>44391.727939814817</v>
      </c>
    </row>
    <row r="11178" spans="1:7" x14ac:dyDescent="0.3">
      <c r="A11178" s="24">
        <v>269636</v>
      </c>
      <c r="B11178" s="27">
        <v>44317.387337962966</v>
      </c>
      <c r="E11178"/>
      <c r="F11178" s="42">
        <v>270574</v>
      </c>
      <c r="G11178" s="41">
        <v>44346.259016203701</v>
      </c>
    </row>
    <row r="11179" spans="1:7" x14ac:dyDescent="0.3">
      <c r="A11179" s="24">
        <v>269684</v>
      </c>
      <c r="B11179" s="27">
        <v>44373.97550925926</v>
      </c>
      <c r="E11179"/>
      <c r="F11179" s="42">
        <v>270576</v>
      </c>
      <c r="G11179" s="41">
        <v>44310.532141203701</v>
      </c>
    </row>
    <row r="11180" spans="1:7" x14ac:dyDescent="0.3">
      <c r="A11180" s="24">
        <v>269711</v>
      </c>
      <c r="B11180" s="27">
        <v>44296.620740740742</v>
      </c>
      <c r="E11180"/>
      <c r="F11180" s="42">
        <v>270577</v>
      </c>
      <c r="G11180" s="41">
        <v>44300.930613425924</v>
      </c>
    </row>
    <row r="11181" spans="1:7" x14ac:dyDescent="0.3">
      <c r="A11181" s="24">
        <v>269721</v>
      </c>
      <c r="B11181" s="27">
        <v>44308.669328703705</v>
      </c>
      <c r="E11181"/>
      <c r="F11181" s="42">
        <v>270594</v>
      </c>
      <c r="G11181" s="41">
        <v>44346.576643518521</v>
      </c>
    </row>
    <row r="11182" spans="1:7" x14ac:dyDescent="0.3">
      <c r="A11182" s="24">
        <v>269764</v>
      </c>
      <c r="B11182" s="27">
        <v>44396.647037037037</v>
      </c>
      <c r="E11182"/>
      <c r="F11182" s="42">
        <v>270597</v>
      </c>
      <c r="G11182" s="41">
        <v>44353.281597222223</v>
      </c>
    </row>
    <row r="11183" spans="1:7" x14ac:dyDescent="0.3">
      <c r="A11183" s="24">
        <v>269789</v>
      </c>
      <c r="B11183" s="27">
        <v>44347.716608796298</v>
      </c>
      <c r="E11183"/>
      <c r="F11183" s="42">
        <v>270599</v>
      </c>
      <c r="G11183" s="41">
        <v>44340.422997685186</v>
      </c>
    </row>
    <row r="11184" spans="1:7" x14ac:dyDescent="0.3">
      <c r="A11184" s="24">
        <v>269796</v>
      </c>
      <c r="B11184" s="27">
        <v>44346.903101851851</v>
      </c>
      <c r="E11184"/>
      <c r="F11184" s="42">
        <v>270607</v>
      </c>
      <c r="G11184" s="41">
        <v>44390.522037037037</v>
      </c>
    </row>
    <row r="11185" spans="1:7" x14ac:dyDescent="0.3">
      <c r="A11185" s="24">
        <v>269810</v>
      </c>
      <c r="B11185" s="27">
        <v>44373.0390625</v>
      </c>
      <c r="E11185"/>
      <c r="F11185" s="42">
        <v>270633</v>
      </c>
      <c r="G11185" s="41">
        <v>44344.62599537037</v>
      </c>
    </row>
    <row r="11186" spans="1:7" x14ac:dyDescent="0.3">
      <c r="A11186" s="24">
        <v>269839</v>
      </c>
      <c r="B11186" s="27">
        <v>44312.967013888891</v>
      </c>
      <c r="E11186"/>
      <c r="F11186" s="42">
        <v>270641</v>
      </c>
      <c r="G11186" s="41">
        <v>44332.538217592592</v>
      </c>
    </row>
    <row r="11187" spans="1:7" x14ac:dyDescent="0.3">
      <c r="A11187" s="24">
        <v>269862</v>
      </c>
      <c r="B11187" s="27">
        <v>44326.772835648146</v>
      </c>
      <c r="E11187"/>
      <c r="F11187" s="42">
        <v>270646</v>
      </c>
      <c r="G11187" s="41">
        <v>44341.352129629631</v>
      </c>
    </row>
    <row r="11188" spans="1:7" x14ac:dyDescent="0.3">
      <c r="A11188" s="24">
        <v>269918</v>
      </c>
      <c r="B11188" s="27">
        <v>44346.843159722222</v>
      </c>
      <c r="E11188"/>
      <c r="F11188" s="42">
        <v>270650</v>
      </c>
      <c r="G11188" s="41">
        <v>44309.832303240742</v>
      </c>
    </row>
    <row r="11189" spans="1:7" x14ac:dyDescent="0.3">
      <c r="A11189" s="24">
        <v>269929</v>
      </c>
      <c r="B11189" s="27">
        <v>44345.147662037038</v>
      </c>
      <c r="E11189"/>
      <c r="F11189" s="42">
        <v>270672</v>
      </c>
      <c r="G11189" s="41">
        <v>44315.679398148146</v>
      </c>
    </row>
    <row r="11190" spans="1:7" x14ac:dyDescent="0.3">
      <c r="A11190" s="24">
        <v>269958</v>
      </c>
      <c r="B11190" s="27">
        <v>44383.622361111113</v>
      </c>
      <c r="E11190"/>
      <c r="F11190" s="42">
        <v>270692</v>
      </c>
      <c r="G11190" s="41">
        <v>44306.39466435185</v>
      </c>
    </row>
    <row r="11191" spans="1:7" x14ac:dyDescent="0.3">
      <c r="A11191" s="24">
        <v>270041</v>
      </c>
      <c r="B11191" s="27">
        <v>44297.821793981479</v>
      </c>
      <c r="E11191"/>
      <c r="F11191" s="42">
        <v>270741</v>
      </c>
      <c r="G11191" s="41">
        <v>44304.102175925924</v>
      </c>
    </row>
    <row r="11192" spans="1:7" x14ac:dyDescent="0.3">
      <c r="A11192" s="24">
        <v>270045</v>
      </c>
      <c r="B11192" s="27">
        <v>44300.569363425922</v>
      </c>
      <c r="E11192"/>
      <c r="F11192" s="42">
        <v>270765</v>
      </c>
      <c r="G11192" s="41">
        <v>44397.439502314817</v>
      </c>
    </row>
    <row r="11193" spans="1:7" x14ac:dyDescent="0.3">
      <c r="A11193" s="24">
        <v>270048</v>
      </c>
      <c r="B11193" s="27">
        <v>44308.757060185184</v>
      </c>
      <c r="E11193"/>
      <c r="F11193" s="42">
        <v>270776</v>
      </c>
      <c r="G11193" s="41">
        <v>44401.822476851848</v>
      </c>
    </row>
    <row r="11194" spans="1:7" x14ac:dyDescent="0.3">
      <c r="A11194" s="24">
        <v>270053</v>
      </c>
      <c r="B11194" s="27">
        <v>44381.323831018519</v>
      </c>
      <c r="E11194"/>
      <c r="F11194" s="42">
        <v>270782</v>
      </c>
      <c r="G11194" s="41">
        <v>44308.872361111113</v>
      </c>
    </row>
    <row r="11195" spans="1:7" x14ac:dyDescent="0.3">
      <c r="A11195" s="24">
        <v>270058</v>
      </c>
      <c r="B11195" s="27">
        <v>44374.476724537039</v>
      </c>
      <c r="E11195"/>
      <c r="F11195" s="42">
        <v>270791</v>
      </c>
      <c r="G11195" s="41">
        <v>44377.719039351854</v>
      </c>
    </row>
    <row r="11196" spans="1:7" x14ac:dyDescent="0.3">
      <c r="A11196" s="24">
        <v>270059</v>
      </c>
      <c r="B11196" s="27">
        <v>44342.664826388886</v>
      </c>
      <c r="E11196"/>
      <c r="F11196" s="42">
        <v>270797</v>
      </c>
      <c r="G11196" s="41">
        <v>44312.090671296297</v>
      </c>
    </row>
    <row r="11197" spans="1:7" x14ac:dyDescent="0.3">
      <c r="A11197" s="24">
        <v>270145</v>
      </c>
      <c r="B11197" s="27">
        <v>44331.829884259256</v>
      </c>
      <c r="E11197"/>
      <c r="F11197" s="42">
        <v>270801</v>
      </c>
      <c r="G11197" s="41">
        <v>44346.518634259257</v>
      </c>
    </row>
    <row r="11198" spans="1:7" x14ac:dyDescent="0.3">
      <c r="A11198" s="24">
        <v>270162</v>
      </c>
      <c r="B11198" s="27">
        <v>44393.680208333331</v>
      </c>
      <c r="E11198"/>
      <c r="F11198" s="42">
        <v>270804</v>
      </c>
      <c r="G11198" s="41">
        <v>44318.680324074077</v>
      </c>
    </row>
    <row r="11199" spans="1:7" x14ac:dyDescent="0.3">
      <c r="A11199" s="24">
        <v>270180</v>
      </c>
      <c r="B11199" s="27">
        <v>44386.723333333335</v>
      </c>
      <c r="E11199"/>
      <c r="F11199" s="42">
        <v>270816</v>
      </c>
      <c r="G11199" s="41">
        <v>44345.901886574073</v>
      </c>
    </row>
    <row r="11200" spans="1:7" x14ac:dyDescent="0.3">
      <c r="A11200" s="24">
        <v>270185</v>
      </c>
      <c r="B11200" s="27">
        <v>44309.963379629633</v>
      </c>
      <c r="E11200"/>
      <c r="F11200" s="42">
        <v>270840</v>
      </c>
      <c r="G11200" s="41">
        <v>44343.625590277778</v>
      </c>
    </row>
    <row r="11201" spans="1:7" x14ac:dyDescent="0.3">
      <c r="A11201" s="24">
        <v>270196</v>
      </c>
      <c r="B11201" s="27">
        <v>44373.724293981482</v>
      </c>
      <c r="E11201"/>
      <c r="F11201" s="42">
        <v>270851</v>
      </c>
      <c r="G11201" s="41">
        <v>44344.600104166668</v>
      </c>
    </row>
    <row r="11202" spans="1:7" x14ac:dyDescent="0.3">
      <c r="A11202" s="24">
        <v>270210</v>
      </c>
      <c r="B11202" s="27">
        <v>44344.909571759257</v>
      </c>
      <c r="E11202"/>
      <c r="F11202" s="42">
        <v>270852</v>
      </c>
      <c r="G11202" s="41">
        <v>44304.216377314813</v>
      </c>
    </row>
    <row r="11203" spans="1:7" x14ac:dyDescent="0.3">
      <c r="A11203" s="24">
        <v>270227</v>
      </c>
      <c r="B11203" s="27">
        <v>44296.789826388886</v>
      </c>
      <c r="E11203"/>
      <c r="F11203" s="42">
        <v>270867</v>
      </c>
      <c r="G11203" s="41">
        <v>44371.60050925926</v>
      </c>
    </row>
    <row r="11204" spans="1:7" x14ac:dyDescent="0.3">
      <c r="A11204" s="24">
        <v>270272</v>
      </c>
      <c r="B11204" s="27">
        <v>44374.632071759261</v>
      </c>
      <c r="E11204"/>
      <c r="F11204" s="42">
        <v>270909</v>
      </c>
      <c r="G11204" s="41">
        <v>44314.577453703707</v>
      </c>
    </row>
    <row r="11205" spans="1:7" x14ac:dyDescent="0.3">
      <c r="A11205" s="24">
        <v>270321</v>
      </c>
      <c r="B11205" s="27">
        <v>44317.727534722224</v>
      </c>
      <c r="E11205"/>
      <c r="F11205" s="42">
        <v>270984</v>
      </c>
      <c r="G11205" s="41">
        <v>44374.763136574074</v>
      </c>
    </row>
    <row r="11206" spans="1:7" x14ac:dyDescent="0.3">
      <c r="A11206" s="24">
        <v>270380</v>
      </c>
      <c r="B11206" s="27">
        <v>44339.796620370369</v>
      </c>
      <c r="E11206"/>
      <c r="F11206" s="42">
        <v>271029</v>
      </c>
      <c r="G11206" s="41">
        <v>44305.670092592591</v>
      </c>
    </row>
    <row r="11207" spans="1:7" x14ac:dyDescent="0.3">
      <c r="A11207" s="24">
        <v>270454</v>
      </c>
      <c r="B11207" s="27">
        <v>44346.570983796293</v>
      </c>
      <c r="E11207"/>
      <c r="F11207" s="42">
        <v>271045</v>
      </c>
      <c r="G11207" s="41">
        <v>44308.669282407405</v>
      </c>
    </row>
    <row r="11208" spans="1:7" x14ac:dyDescent="0.3">
      <c r="A11208" s="24">
        <v>270482</v>
      </c>
      <c r="B11208" s="27">
        <v>44329.787002314813</v>
      </c>
      <c r="E11208"/>
      <c r="F11208" s="42">
        <v>271050</v>
      </c>
      <c r="G11208" s="41">
        <v>44341.735219907408</v>
      </c>
    </row>
    <row r="11209" spans="1:7" x14ac:dyDescent="0.3">
      <c r="A11209" s="24">
        <v>270488</v>
      </c>
      <c r="B11209" s="27">
        <v>44345.859814814816</v>
      </c>
      <c r="E11209"/>
      <c r="F11209" s="42">
        <v>271118</v>
      </c>
      <c r="G11209" s="41">
        <v>44375.399664351855</v>
      </c>
    </row>
    <row r="11210" spans="1:7" x14ac:dyDescent="0.3">
      <c r="A11210" s="24">
        <v>270559</v>
      </c>
      <c r="B11210" s="27">
        <v>44306.789027777777</v>
      </c>
      <c r="E11210"/>
      <c r="F11210" s="42">
        <v>271126</v>
      </c>
      <c r="G11210" s="41">
        <v>44294.647037037037</v>
      </c>
    </row>
    <row r="11211" spans="1:7" x14ac:dyDescent="0.3">
      <c r="A11211" s="24">
        <v>270566</v>
      </c>
      <c r="B11211" s="27">
        <v>44337.938703703701</v>
      </c>
      <c r="E11211"/>
      <c r="F11211" s="42">
        <v>271130</v>
      </c>
      <c r="G11211" s="41">
        <v>44314.981168981481</v>
      </c>
    </row>
    <row r="11212" spans="1:7" x14ac:dyDescent="0.3">
      <c r="A11212" s="24">
        <v>270569</v>
      </c>
      <c r="B11212" s="27">
        <v>44391.727939814817</v>
      </c>
      <c r="E11212"/>
      <c r="F11212" s="42">
        <v>271156</v>
      </c>
      <c r="G11212" s="41">
        <v>44324.457708333335</v>
      </c>
    </row>
    <row r="11213" spans="1:7" x14ac:dyDescent="0.3">
      <c r="A11213" s="24">
        <v>270574</v>
      </c>
      <c r="B11213" s="27">
        <v>44346.259016203701</v>
      </c>
      <c r="E11213"/>
      <c r="F11213" s="42">
        <v>271168</v>
      </c>
      <c r="G11213" s="41">
        <v>44310.186655092592</v>
      </c>
    </row>
    <row r="11214" spans="1:7" x14ac:dyDescent="0.3">
      <c r="A11214" s="24">
        <v>270576</v>
      </c>
      <c r="B11214" s="27">
        <v>44310.532141203701</v>
      </c>
      <c r="E11214"/>
      <c r="F11214" s="42">
        <v>271232</v>
      </c>
      <c r="G11214" s="41">
        <v>44374.460138888891</v>
      </c>
    </row>
    <row r="11215" spans="1:7" x14ac:dyDescent="0.3">
      <c r="A11215" s="24">
        <v>270577</v>
      </c>
      <c r="B11215" s="27">
        <v>44300.930613425924</v>
      </c>
      <c r="E11215"/>
      <c r="F11215" s="42">
        <v>271243</v>
      </c>
      <c r="G11215" s="41">
        <v>44344.688703703701</v>
      </c>
    </row>
    <row r="11216" spans="1:7" x14ac:dyDescent="0.3">
      <c r="A11216" s="24">
        <v>270594</v>
      </c>
      <c r="B11216" s="27">
        <v>44346.576643518521</v>
      </c>
      <c r="E11216"/>
      <c r="F11216" s="42">
        <v>271247</v>
      </c>
      <c r="G11216" s="41">
        <v>44345.131226851852</v>
      </c>
    </row>
    <row r="11217" spans="1:7" x14ac:dyDescent="0.3">
      <c r="A11217" s="24">
        <v>270597</v>
      </c>
      <c r="B11217" s="27">
        <v>44353.281597222223</v>
      </c>
      <c r="E11217"/>
      <c r="F11217" s="42">
        <v>271260</v>
      </c>
      <c r="G11217" s="41">
        <v>44347.511111111111</v>
      </c>
    </row>
    <row r="11218" spans="1:7" x14ac:dyDescent="0.3">
      <c r="A11218" s="24">
        <v>270599</v>
      </c>
      <c r="B11218" s="27">
        <v>44340.422997685186</v>
      </c>
      <c r="E11218"/>
      <c r="F11218" s="42">
        <v>271276</v>
      </c>
      <c r="G11218" s="41">
        <v>44303.882337962961</v>
      </c>
    </row>
    <row r="11219" spans="1:7" x14ac:dyDescent="0.3">
      <c r="A11219" s="24">
        <v>270607</v>
      </c>
      <c r="B11219" s="27">
        <v>44390.522037037037</v>
      </c>
      <c r="E11219"/>
      <c r="F11219" s="42">
        <v>271278</v>
      </c>
      <c r="G11219" s="41">
        <v>44331.877800925926</v>
      </c>
    </row>
    <row r="11220" spans="1:7" x14ac:dyDescent="0.3">
      <c r="A11220" s="24">
        <v>270633</v>
      </c>
      <c r="B11220" s="27">
        <v>44344.62599537037</v>
      </c>
      <c r="E11220"/>
      <c r="F11220" s="42">
        <v>271282</v>
      </c>
      <c r="G11220" s="41">
        <v>44329.830289351848</v>
      </c>
    </row>
    <row r="11221" spans="1:7" x14ac:dyDescent="0.3">
      <c r="A11221" s="24">
        <v>270641</v>
      </c>
      <c r="B11221" s="27">
        <v>44332.538217592592</v>
      </c>
      <c r="E11221"/>
      <c r="F11221" s="42">
        <v>271313</v>
      </c>
      <c r="G11221" s="41">
        <v>44320.593229166669</v>
      </c>
    </row>
    <row r="11222" spans="1:7" x14ac:dyDescent="0.3">
      <c r="A11222" s="24">
        <v>270646</v>
      </c>
      <c r="B11222" s="27">
        <v>44341.352129629631</v>
      </c>
      <c r="E11222"/>
      <c r="F11222" s="42">
        <v>271317</v>
      </c>
      <c r="G11222" s="41">
        <v>44319.859814814816</v>
      </c>
    </row>
    <row r="11223" spans="1:7" x14ac:dyDescent="0.3">
      <c r="A11223" s="24">
        <v>270650</v>
      </c>
      <c r="B11223" s="27">
        <v>44309.832303240742</v>
      </c>
      <c r="E11223"/>
      <c r="F11223" s="42">
        <v>271321</v>
      </c>
      <c r="G11223" s="41">
        <v>44331.690717592595</v>
      </c>
    </row>
    <row r="11224" spans="1:7" x14ac:dyDescent="0.3">
      <c r="A11224" s="24">
        <v>270672</v>
      </c>
      <c r="B11224" s="27">
        <v>44315.679398148146</v>
      </c>
      <c r="E11224"/>
      <c r="F11224" s="42">
        <v>271359</v>
      </c>
      <c r="G11224" s="41">
        <v>44377.403506944444</v>
      </c>
    </row>
    <row r="11225" spans="1:7" x14ac:dyDescent="0.3">
      <c r="A11225" s="24">
        <v>270692</v>
      </c>
      <c r="B11225" s="27">
        <v>44306.39466435185</v>
      </c>
      <c r="E11225"/>
      <c r="F11225" s="42">
        <v>271366</v>
      </c>
      <c r="G11225" s="41">
        <v>44346.077002314814</v>
      </c>
    </row>
    <row r="11226" spans="1:7" x14ac:dyDescent="0.3">
      <c r="A11226" s="24">
        <v>270741</v>
      </c>
      <c r="B11226" s="27">
        <v>44304.102175925924</v>
      </c>
      <c r="E11226"/>
      <c r="F11226" s="42">
        <v>271369</v>
      </c>
      <c r="G11226" s="41">
        <v>44299.947604166664</v>
      </c>
    </row>
    <row r="11227" spans="1:7" x14ac:dyDescent="0.3">
      <c r="A11227" s="24">
        <v>270765</v>
      </c>
      <c r="B11227" s="27">
        <v>44397.439502314817</v>
      </c>
      <c r="E11227"/>
      <c r="F11227" s="42">
        <v>271403</v>
      </c>
      <c r="G11227" s="41">
        <v>44304.47550925926</v>
      </c>
    </row>
    <row r="11228" spans="1:7" x14ac:dyDescent="0.3">
      <c r="A11228" s="24">
        <v>270776</v>
      </c>
      <c r="B11228" s="27">
        <v>44401.822476851848</v>
      </c>
      <c r="E11228"/>
      <c r="F11228" s="42">
        <v>271417</v>
      </c>
      <c r="G11228" s="41">
        <v>44356.937488425923</v>
      </c>
    </row>
    <row r="11229" spans="1:7" x14ac:dyDescent="0.3">
      <c r="A11229" s="24">
        <v>270782</v>
      </c>
      <c r="B11229" s="27">
        <v>44308.872361111113</v>
      </c>
      <c r="E11229"/>
      <c r="F11229" s="42">
        <v>271473</v>
      </c>
      <c r="G11229" s="41">
        <v>44293.632870370369</v>
      </c>
    </row>
    <row r="11230" spans="1:7" x14ac:dyDescent="0.3">
      <c r="A11230" s="24">
        <v>270791</v>
      </c>
      <c r="B11230" s="27">
        <v>44377.719039351854</v>
      </c>
      <c r="E11230"/>
      <c r="F11230" s="42">
        <v>271479</v>
      </c>
      <c r="G11230" s="41">
        <v>44341.739270833335</v>
      </c>
    </row>
    <row r="11231" spans="1:7" x14ac:dyDescent="0.3">
      <c r="A11231" s="24">
        <v>270797</v>
      </c>
      <c r="B11231" s="27">
        <v>44312.090671296297</v>
      </c>
      <c r="E11231"/>
      <c r="F11231" s="42">
        <v>271482</v>
      </c>
      <c r="G11231" s="41">
        <v>44310.81722222222</v>
      </c>
    </row>
    <row r="11232" spans="1:7" x14ac:dyDescent="0.3">
      <c r="A11232" s="24">
        <v>270801</v>
      </c>
      <c r="B11232" s="27">
        <v>44346.518634259257</v>
      </c>
      <c r="E11232"/>
      <c r="F11232" s="42">
        <v>271485</v>
      </c>
      <c r="G11232" s="41">
        <v>44372.715798611112</v>
      </c>
    </row>
    <row r="11233" spans="1:7" x14ac:dyDescent="0.3">
      <c r="A11233" s="24">
        <v>270804</v>
      </c>
      <c r="B11233" s="27">
        <v>44318.680324074077</v>
      </c>
      <c r="E11233"/>
      <c r="F11233" s="42">
        <v>271514</v>
      </c>
      <c r="G11233" s="41">
        <v>44312.948807870373</v>
      </c>
    </row>
    <row r="11234" spans="1:7" x14ac:dyDescent="0.3">
      <c r="A11234" s="24">
        <v>270816</v>
      </c>
      <c r="B11234" s="27">
        <v>44345.901886574073</v>
      </c>
      <c r="E11234"/>
      <c r="F11234" s="42">
        <v>271522</v>
      </c>
      <c r="G11234" s="41">
        <v>44304.646597222221</v>
      </c>
    </row>
    <row r="11235" spans="1:7" x14ac:dyDescent="0.3">
      <c r="A11235" s="24">
        <v>270840</v>
      </c>
      <c r="B11235" s="27">
        <v>44343.625590277778</v>
      </c>
      <c r="E11235"/>
      <c r="F11235" s="42">
        <v>271527</v>
      </c>
      <c r="G11235" s="41">
        <v>44311.796307870369</v>
      </c>
    </row>
    <row r="11236" spans="1:7" x14ac:dyDescent="0.3">
      <c r="A11236" s="24">
        <v>270851</v>
      </c>
      <c r="B11236" s="27">
        <v>44344.600104166668</v>
      </c>
      <c r="E11236"/>
      <c r="F11236" s="42">
        <v>271540</v>
      </c>
      <c r="G11236" s="41">
        <v>44316.375185185185</v>
      </c>
    </row>
    <row r="11237" spans="1:7" x14ac:dyDescent="0.3">
      <c r="A11237" s="24">
        <v>270852</v>
      </c>
      <c r="B11237" s="27">
        <v>44304.216377314813</v>
      </c>
      <c r="E11237"/>
      <c r="F11237" s="42">
        <v>271549</v>
      </c>
      <c r="G11237" s="41">
        <v>44376.770821759259</v>
      </c>
    </row>
    <row r="11238" spans="1:7" x14ac:dyDescent="0.3">
      <c r="A11238" s="24">
        <v>270867</v>
      </c>
      <c r="B11238" s="27">
        <v>44371.60050925926</v>
      </c>
      <c r="E11238"/>
      <c r="F11238" s="42">
        <v>271611</v>
      </c>
      <c r="G11238" s="41">
        <v>44311.814236111109</v>
      </c>
    </row>
    <row r="11239" spans="1:7" x14ac:dyDescent="0.3">
      <c r="A11239" s="24">
        <v>270909</v>
      </c>
      <c r="B11239" s="27">
        <v>44314.577453703707</v>
      </c>
      <c r="E11239"/>
      <c r="F11239" s="42">
        <v>271677</v>
      </c>
      <c r="G11239" s="41">
        <v>44374.870740740742</v>
      </c>
    </row>
    <row r="11240" spans="1:7" x14ac:dyDescent="0.3">
      <c r="A11240" s="24">
        <v>270984</v>
      </c>
      <c r="B11240" s="27">
        <v>44374.763136574074</v>
      </c>
      <c r="E11240"/>
      <c r="F11240" s="42">
        <v>271696</v>
      </c>
      <c r="G11240" s="41">
        <v>44405.791446759256</v>
      </c>
    </row>
    <row r="11241" spans="1:7" x14ac:dyDescent="0.3">
      <c r="A11241" s="24">
        <v>271029</v>
      </c>
      <c r="B11241" s="27">
        <v>44305.670092592591</v>
      </c>
      <c r="E11241"/>
      <c r="F11241" s="42">
        <v>271723</v>
      </c>
      <c r="G11241" s="41">
        <v>44403.646226851852</v>
      </c>
    </row>
    <row r="11242" spans="1:7" x14ac:dyDescent="0.3">
      <c r="A11242" s="24">
        <v>271045</v>
      </c>
      <c r="B11242" s="27">
        <v>44308.669282407405</v>
      </c>
      <c r="E11242"/>
      <c r="F11242" s="42">
        <v>271808</v>
      </c>
      <c r="G11242" s="41">
        <v>44364.914826388886</v>
      </c>
    </row>
    <row r="11243" spans="1:7" x14ac:dyDescent="0.3">
      <c r="A11243" s="24">
        <v>271050</v>
      </c>
      <c r="B11243" s="27">
        <v>44341.735219907408</v>
      </c>
      <c r="E11243"/>
      <c r="F11243" s="42">
        <v>271906</v>
      </c>
      <c r="G11243" s="41">
        <v>44371.910787037035</v>
      </c>
    </row>
    <row r="11244" spans="1:7" x14ac:dyDescent="0.3">
      <c r="A11244" s="24">
        <v>271118</v>
      </c>
      <c r="B11244" s="27">
        <v>44375.399664351855</v>
      </c>
      <c r="E11244"/>
      <c r="F11244" s="42">
        <v>271940</v>
      </c>
      <c r="G11244" s="41">
        <v>44346.322638888887</v>
      </c>
    </row>
    <row r="11245" spans="1:7" x14ac:dyDescent="0.3">
      <c r="A11245" s="24">
        <v>271126</v>
      </c>
      <c r="B11245" s="27">
        <v>44294.647037037037</v>
      </c>
      <c r="E11245"/>
      <c r="F11245" s="42">
        <v>271948</v>
      </c>
      <c r="G11245" s="41">
        <v>44310.751400462963</v>
      </c>
    </row>
    <row r="11246" spans="1:7" x14ac:dyDescent="0.3">
      <c r="A11246" s="24">
        <v>271130</v>
      </c>
      <c r="B11246" s="27">
        <v>44314.981168981481</v>
      </c>
      <c r="E11246"/>
      <c r="F11246" s="42">
        <v>271954</v>
      </c>
      <c r="G11246" s="41">
        <v>44341.791851851849</v>
      </c>
    </row>
    <row r="11247" spans="1:7" x14ac:dyDescent="0.3">
      <c r="A11247" s="24">
        <v>271156</v>
      </c>
      <c r="B11247" s="27">
        <v>44324.457708333335</v>
      </c>
      <c r="E11247"/>
      <c r="F11247" s="42">
        <v>271958</v>
      </c>
      <c r="G11247" s="41">
        <v>44308.650266203702</v>
      </c>
    </row>
    <row r="11248" spans="1:7" x14ac:dyDescent="0.3">
      <c r="A11248" s="24">
        <v>271168</v>
      </c>
      <c r="B11248" s="27">
        <v>44310.186655092592</v>
      </c>
      <c r="E11248"/>
      <c r="F11248" s="42">
        <v>271976</v>
      </c>
      <c r="G11248" s="41">
        <v>44408.23196759259</v>
      </c>
    </row>
    <row r="11249" spans="1:7" x14ac:dyDescent="0.3">
      <c r="A11249" s="24">
        <v>271232</v>
      </c>
      <c r="B11249" s="27">
        <v>44374.460138888891</v>
      </c>
      <c r="E11249"/>
      <c r="F11249" s="42">
        <v>272063</v>
      </c>
      <c r="G11249" s="41">
        <v>44376.924131944441</v>
      </c>
    </row>
    <row r="11250" spans="1:7" x14ac:dyDescent="0.3">
      <c r="A11250" s="24">
        <v>271243</v>
      </c>
      <c r="B11250" s="27">
        <v>44344.688703703701</v>
      </c>
      <c r="E11250"/>
      <c r="F11250" s="42">
        <v>272079</v>
      </c>
      <c r="G11250" s="41">
        <v>44319.03633101852</v>
      </c>
    </row>
    <row r="11251" spans="1:7" x14ac:dyDescent="0.3">
      <c r="A11251" s="24">
        <v>271247</v>
      </c>
      <c r="B11251" s="27">
        <v>44345.131226851852</v>
      </c>
      <c r="E11251"/>
      <c r="F11251" s="42">
        <v>272113</v>
      </c>
      <c r="G11251" s="41">
        <v>44294.438298611109</v>
      </c>
    </row>
    <row r="11252" spans="1:7" x14ac:dyDescent="0.3">
      <c r="A11252" s="24">
        <v>271260</v>
      </c>
      <c r="B11252" s="27">
        <v>44347.511111111111</v>
      </c>
      <c r="E11252"/>
      <c r="F11252" s="42">
        <v>272127</v>
      </c>
      <c r="G11252" s="41">
        <v>44384.611030092594</v>
      </c>
    </row>
    <row r="11253" spans="1:7" x14ac:dyDescent="0.3">
      <c r="A11253" s="24">
        <v>271276</v>
      </c>
      <c r="B11253" s="27">
        <v>44303.882337962961</v>
      </c>
      <c r="E11253"/>
      <c r="F11253" s="42">
        <v>272136</v>
      </c>
      <c r="G11253" s="41">
        <v>44296.923125000001</v>
      </c>
    </row>
    <row r="11254" spans="1:7" x14ac:dyDescent="0.3">
      <c r="A11254" s="24">
        <v>271278</v>
      </c>
      <c r="B11254" s="27">
        <v>44331.877800925926</v>
      </c>
      <c r="E11254"/>
      <c r="F11254" s="42">
        <v>272141</v>
      </c>
      <c r="G11254" s="41">
        <v>44309.717824074076</v>
      </c>
    </row>
    <row r="11255" spans="1:7" x14ac:dyDescent="0.3">
      <c r="A11255" s="24">
        <v>271282</v>
      </c>
      <c r="B11255" s="27">
        <v>44329.830289351848</v>
      </c>
      <c r="E11255"/>
      <c r="F11255" s="42">
        <v>272223</v>
      </c>
      <c r="G11255" s="41">
        <v>44295.972685185188</v>
      </c>
    </row>
    <row r="11256" spans="1:7" x14ac:dyDescent="0.3">
      <c r="A11256" s="24">
        <v>271313</v>
      </c>
      <c r="B11256" s="27">
        <v>44320.593229166669</v>
      </c>
      <c r="E11256"/>
      <c r="F11256" s="42">
        <v>272284</v>
      </c>
      <c r="G11256" s="41">
        <v>44342.493310185186</v>
      </c>
    </row>
    <row r="11257" spans="1:7" x14ac:dyDescent="0.3">
      <c r="A11257" s="24">
        <v>271317</v>
      </c>
      <c r="B11257" s="27">
        <v>44319.859814814816</v>
      </c>
      <c r="E11257"/>
      <c r="F11257" s="42">
        <v>272359</v>
      </c>
      <c r="G11257" s="41">
        <v>44311.493333333332</v>
      </c>
    </row>
    <row r="11258" spans="1:7" x14ac:dyDescent="0.3">
      <c r="A11258" s="24">
        <v>271321</v>
      </c>
      <c r="B11258" s="27">
        <v>44331.690717592595</v>
      </c>
      <c r="E11258"/>
      <c r="F11258" s="42">
        <v>272378</v>
      </c>
      <c r="G11258" s="41">
        <v>44305.900266203702</v>
      </c>
    </row>
    <row r="11259" spans="1:7" x14ac:dyDescent="0.3">
      <c r="A11259" s="24">
        <v>271359</v>
      </c>
      <c r="B11259" s="27">
        <v>44377.403506944444</v>
      </c>
      <c r="E11259"/>
      <c r="F11259" s="42">
        <v>272419</v>
      </c>
      <c r="G11259" s="41">
        <v>44357.549537037034</v>
      </c>
    </row>
    <row r="11260" spans="1:7" x14ac:dyDescent="0.3">
      <c r="A11260" s="24">
        <v>271366</v>
      </c>
      <c r="B11260" s="27">
        <v>44346.077002314814</v>
      </c>
      <c r="E11260"/>
      <c r="F11260" s="42">
        <v>272420</v>
      </c>
      <c r="G11260" s="41">
        <v>44316.762731481482</v>
      </c>
    </row>
    <row r="11261" spans="1:7" x14ac:dyDescent="0.3">
      <c r="A11261" s="24">
        <v>271369</v>
      </c>
      <c r="B11261" s="27">
        <v>44299.947604166664</v>
      </c>
      <c r="E11261"/>
      <c r="F11261" s="42">
        <v>272437</v>
      </c>
      <c r="G11261" s="41">
        <v>44312.540231481478</v>
      </c>
    </row>
    <row r="11262" spans="1:7" x14ac:dyDescent="0.3">
      <c r="A11262" s="24">
        <v>271403</v>
      </c>
      <c r="B11262" s="27">
        <v>44304.47550925926</v>
      </c>
      <c r="E11262"/>
      <c r="F11262" s="42">
        <v>272457</v>
      </c>
      <c r="G11262" s="41">
        <v>44310.175150462965</v>
      </c>
    </row>
    <row r="11263" spans="1:7" x14ac:dyDescent="0.3">
      <c r="A11263" s="24">
        <v>271417</v>
      </c>
      <c r="B11263" s="27">
        <v>44356.937488425923</v>
      </c>
      <c r="E11263"/>
      <c r="F11263" s="42">
        <v>272525</v>
      </c>
      <c r="G11263" s="41">
        <v>44343.727534722224</v>
      </c>
    </row>
    <row r="11264" spans="1:7" x14ac:dyDescent="0.3">
      <c r="A11264" s="24">
        <v>271473</v>
      </c>
      <c r="B11264" s="27">
        <v>44293.632870370369</v>
      </c>
      <c r="E11264"/>
      <c r="F11264" s="42">
        <v>272568</v>
      </c>
      <c r="G11264" s="41">
        <v>44345.454074074078</v>
      </c>
    </row>
    <row r="11265" spans="1:7" x14ac:dyDescent="0.3">
      <c r="A11265" s="24">
        <v>271479</v>
      </c>
      <c r="B11265" s="27">
        <v>44341.739270833335</v>
      </c>
      <c r="E11265"/>
      <c r="F11265" s="42">
        <v>272569</v>
      </c>
      <c r="G11265" s="41">
        <v>44342.990069444444</v>
      </c>
    </row>
    <row r="11266" spans="1:7" x14ac:dyDescent="0.3">
      <c r="A11266" s="24">
        <v>271482</v>
      </c>
      <c r="B11266" s="27">
        <v>44310.81722222222</v>
      </c>
      <c r="E11266"/>
      <c r="F11266" s="42">
        <v>272617</v>
      </c>
      <c r="G11266" s="41">
        <v>44313.761111111111</v>
      </c>
    </row>
    <row r="11267" spans="1:7" x14ac:dyDescent="0.3">
      <c r="A11267" s="24">
        <v>271485</v>
      </c>
      <c r="B11267" s="27">
        <v>44372.715798611112</v>
      </c>
      <c r="E11267"/>
      <c r="F11267" s="42">
        <v>272690</v>
      </c>
      <c r="G11267" s="41">
        <v>44314.673726851855</v>
      </c>
    </row>
    <row r="11268" spans="1:7" x14ac:dyDescent="0.3">
      <c r="A11268" s="24">
        <v>271514</v>
      </c>
      <c r="B11268" s="27">
        <v>44312.948807870373</v>
      </c>
      <c r="E11268"/>
      <c r="F11268" s="42">
        <v>272707</v>
      </c>
      <c r="G11268" s="41">
        <v>44373.292395833334</v>
      </c>
    </row>
    <row r="11269" spans="1:7" x14ac:dyDescent="0.3">
      <c r="A11269" s="24">
        <v>271522</v>
      </c>
      <c r="B11269" s="27">
        <v>44304.646597222221</v>
      </c>
      <c r="E11269"/>
      <c r="F11269" s="42">
        <v>272793</v>
      </c>
      <c r="G11269" s="41">
        <v>44312.612650462965</v>
      </c>
    </row>
    <row r="11270" spans="1:7" x14ac:dyDescent="0.3">
      <c r="A11270" s="24">
        <v>271527</v>
      </c>
      <c r="B11270" s="27">
        <v>44311.796307870369</v>
      </c>
      <c r="E11270"/>
      <c r="F11270" s="42">
        <v>272798</v>
      </c>
      <c r="G11270" s="41">
        <v>44375.789826388886</v>
      </c>
    </row>
    <row r="11271" spans="1:7" x14ac:dyDescent="0.3">
      <c r="A11271" s="24">
        <v>271540</v>
      </c>
      <c r="B11271" s="27">
        <v>44316.375185185185</v>
      </c>
      <c r="E11271"/>
      <c r="F11271" s="42">
        <v>272857</v>
      </c>
      <c r="G11271" s="41">
        <v>44403.909571759257</v>
      </c>
    </row>
    <row r="11272" spans="1:7" x14ac:dyDescent="0.3">
      <c r="A11272" s="24">
        <v>271549</v>
      </c>
      <c r="B11272" s="27">
        <v>44376.770821759259</v>
      </c>
      <c r="E11272"/>
      <c r="F11272" s="42">
        <v>272876</v>
      </c>
      <c r="G11272" s="41">
        <v>44313.773240740738</v>
      </c>
    </row>
    <row r="11273" spans="1:7" x14ac:dyDescent="0.3">
      <c r="A11273" s="24">
        <v>271611</v>
      </c>
      <c r="B11273" s="27">
        <v>44311.814236111109</v>
      </c>
      <c r="E11273"/>
      <c r="F11273" s="42">
        <v>272908</v>
      </c>
      <c r="G11273" s="41">
        <v>44323.738055555557</v>
      </c>
    </row>
    <row r="11274" spans="1:7" x14ac:dyDescent="0.3">
      <c r="A11274" s="24">
        <v>271677</v>
      </c>
      <c r="B11274" s="27">
        <v>44374.870740740742</v>
      </c>
      <c r="E11274"/>
      <c r="F11274" s="42">
        <v>272912</v>
      </c>
      <c r="G11274" s="41">
        <v>44346.049537037034</v>
      </c>
    </row>
    <row r="11275" spans="1:7" x14ac:dyDescent="0.3">
      <c r="A11275" s="24">
        <v>271696</v>
      </c>
      <c r="B11275" s="27">
        <v>44405.791446759256</v>
      </c>
      <c r="E11275"/>
      <c r="F11275" s="42">
        <v>272921</v>
      </c>
      <c r="G11275" s="41">
        <v>44372.767581018517</v>
      </c>
    </row>
    <row r="11276" spans="1:7" x14ac:dyDescent="0.3">
      <c r="A11276" s="24">
        <v>271723</v>
      </c>
      <c r="B11276" s="27">
        <v>44403.646226851852</v>
      </c>
      <c r="E11276"/>
      <c r="F11276" s="42">
        <v>272959</v>
      </c>
      <c r="G11276" s="41">
        <v>44298.145821759259</v>
      </c>
    </row>
    <row r="11277" spans="1:7" x14ac:dyDescent="0.3">
      <c r="A11277" s="24">
        <v>271808</v>
      </c>
      <c r="B11277" s="27">
        <v>44364.914826388886</v>
      </c>
      <c r="E11277"/>
      <c r="F11277" s="42">
        <v>272961</v>
      </c>
      <c r="G11277" s="41">
        <v>44342.620740740742</v>
      </c>
    </row>
    <row r="11278" spans="1:7" x14ac:dyDescent="0.3">
      <c r="A11278" s="24">
        <v>271906</v>
      </c>
      <c r="B11278" s="27">
        <v>44371.910787037035</v>
      </c>
      <c r="E11278"/>
      <c r="F11278" s="42">
        <v>272981</v>
      </c>
      <c r="G11278" s="41">
        <v>44330.75545138889</v>
      </c>
    </row>
    <row r="11279" spans="1:7" x14ac:dyDescent="0.3">
      <c r="A11279" s="24">
        <v>271940</v>
      </c>
      <c r="B11279" s="27">
        <v>44346.322638888887</v>
      </c>
      <c r="E11279"/>
      <c r="F11279" s="42">
        <v>273002</v>
      </c>
      <c r="G11279" s="41">
        <v>44410.987245370372</v>
      </c>
    </row>
    <row r="11280" spans="1:7" x14ac:dyDescent="0.3">
      <c r="A11280" s="24">
        <v>271948</v>
      </c>
      <c r="B11280" s="27">
        <v>44310.751400462963</v>
      </c>
      <c r="E11280"/>
      <c r="F11280" s="42">
        <v>273008</v>
      </c>
      <c r="G11280" s="41">
        <v>44343.815312500003</v>
      </c>
    </row>
    <row r="11281" spans="1:7" x14ac:dyDescent="0.3">
      <c r="A11281" s="24">
        <v>271954</v>
      </c>
      <c r="B11281" s="27">
        <v>44341.791851851849</v>
      </c>
      <c r="E11281"/>
      <c r="F11281" s="42">
        <v>273015</v>
      </c>
      <c r="G11281" s="41">
        <v>44372.697199074071</v>
      </c>
    </row>
    <row r="11282" spans="1:7" x14ac:dyDescent="0.3">
      <c r="A11282" s="24">
        <v>271958</v>
      </c>
      <c r="B11282" s="27">
        <v>44308.650266203702</v>
      </c>
      <c r="E11282"/>
      <c r="F11282" s="42">
        <v>273042</v>
      </c>
      <c r="G11282" s="41">
        <v>44315.799942129626</v>
      </c>
    </row>
    <row r="11283" spans="1:7" x14ac:dyDescent="0.3">
      <c r="A11283" s="24">
        <v>271976</v>
      </c>
      <c r="B11283" s="27">
        <v>44408.23196759259</v>
      </c>
      <c r="E11283"/>
      <c r="F11283" s="42">
        <v>273052</v>
      </c>
      <c r="G11283" s="41">
        <v>44313.024456018517</v>
      </c>
    </row>
    <row r="11284" spans="1:7" x14ac:dyDescent="0.3">
      <c r="A11284" s="24">
        <v>272063</v>
      </c>
      <c r="B11284" s="27">
        <v>44376.924131944441</v>
      </c>
      <c r="E11284"/>
      <c r="F11284" s="42">
        <v>273055</v>
      </c>
      <c r="G11284" s="41">
        <v>44316.845659722225</v>
      </c>
    </row>
    <row r="11285" spans="1:7" x14ac:dyDescent="0.3">
      <c r="A11285" s="24">
        <v>272079</v>
      </c>
      <c r="B11285" s="27">
        <v>44319.03633101852</v>
      </c>
      <c r="E11285"/>
      <c r="F11285" s="42">
        <v>273140</v>
      </c>
      <c r="G11285" s="41">
        <v>44311.478750000002</v>
      </c>
    </row>
    <row r="11286" spans="1:7" x14ac:dyDescent="0.3">
      <c r="A11286" s="24">
        <v>272113</v>
      </c>
      <c r="B11286" s="27">
        <v>44294.438298611109</v>
      </c>
      <c r="E11286"/>
      <c r="F11286" s="42">
        <v>273144</v>
      </c>
      <c r="G11286" s="41">
        <v>44375.607789351852</v>
      </c>
    </row>
    <row r="11287" spans="1:7" x14ac:dyDescent="0.3">
      <c r="A11287" s="24">
        <v>272127</v>
      </c>
      <c r="B11287" s="27">
        <v>44384.611030092594</v>
      </c>
      <c r="E11287"/>
      <c r="F11287" s="42">
        <v>273173</v>
      </c>
      <c r="G11287" s="41">
        <v>44415.735625000001</v>
      </c>
    </row>
    <row r="11288" spans="1:7" x14ac:dyDescent="0.3">
      <c r="A11288" s="24">
        <v>272136</v>
      </c>
      <c r="B11288" s="27">
        <v>44296.923125000001</v>
      </c>
      <c r="E11288"/>
      <c r="F11288" s="42">
        <v>273236</v>
      </c>
      <c r="G11288" s="41">
        <v>44376.52</v>
      </c>
    </row>
    <row r="11289" spans="1:7" x14ac:dyDescent="0.3">
      <c r="A11289" s="24">
        <v>272141</v>
      </c>
      <c r="B11289" s="27">
        <v>44309.717824074076</v>
      </c>
      <c r="E11289"/>
      <c r="F11289" s="42">
        <v>273251</v>
      </c>
      <c r="G11289" s="41">
        <v>44309.784571759257</v>
      </c>
    </row>
    <row r="11290" spans="1:7" x14ac:dyDescent="0.3">
      <c r="A11290" s="24">
        <v>272223</v>
      </c>
      <c r="B11290" s="27">
        <v>44295.972685185188</v>
      </c>
      <c r="E11290"/>
      <c r="F11290" s="42">
        <v>273256</v>
      </c>
      <c r="G11290" s="41">
        <v>44345.336099537039</v>
      </c>
    </row>
    <row r="11291" spans="1:7" x14ac:dyDescent="0.3">
      <c r="A11291" s="24">
        <v>272284</v>
      </c>
      <c r="B11291" s="27">
        <v>44342.493310185186</v>
      </c>
      <c r="E11291"/>
      <c r="F11291" s="42">
        <v>273260</v>
      </c>
      <c r="G11291" s="41">
        <v>44287.180995370371</v>
      </c>
    </row>
    <row r="11292" spans="1:7" x14ac:dyDescent="0.3">
      <c r="A11292" s="24">
        <v>272359</v>
      </c>
      <c r="B11292" s="27">
        <v>44311.493333333332</v>
      </c>
      <c r="E11292"/>
      <c r="F11292" s="42">
        <v>273292</v>
      </c>
      <c r="G11292" s="41">
        <v>44354.69840277778</v>
      </c>
    </row>
    <row r="11293" spans="1:7" x14ac:dyDescent="0.3">
      <c r="A11293" s="24">
        <v>272378</v>
      </c>
      <c r="B11293" s="27">
        <v>44305.900266203702</v>
      </c>
      <c r="E11293"/>
      <c r="F11293" s="42">
        <v>273306</v>
      </c>
      <c r="G11293" s="41">
        <v>44354.798321759263</v>
      </c>
    </row>
    <row r="11294" spans="1:7" x14ac:dyDescent="0.3">
      <c r="A11294" s="24">
        <v>272419</v>
      </c>
      <c r="B11294" s="27">
        <v>44357.549537037034</v>
      </c>
      <c r="E11294"/>
      <c r="F11294" s="42">
        <v>273310</v>
      </c>
      <c r="G11294" s="41">
        <v>44330.744930555556</v>
      </c>
    </row>
    <row r="11295" spans="1:7" x14ac:dyDescent="0.3">
      <c r="A11295" s="24">
        <v>272420</v>
      </c>
      <c r="B11295" s="27">
        <v>44316.762731481482</v>
      </c>
      <c r="E11295"/>
      <c r="F11295" s="42">
        <v>273388</v>
      </c>
      <c r="G11295" s="41">
        <v>44288.672118055554</v>
      </c>
    </row>
    <row r="11296" spans="1:7" x14ac:dyDescent="0.3">
      <c r="A11296" s="24">
        <v>272437</v>
      </c>
      <c r="B11296" s="27">
        <v>44312.540231481478</v>
      </c>
      <c r="E11296"/>
      <c r="F11296" s="42">
        <v>273417</v>
      </c>
      <c r="G11296" s="41">
        <v>44346.120763888888</v>
      </c>
    </row>
    <row r="11297" spans="1:7" x14ac:dyDescent="0.3">
      <c r="A11297" s="24">
        <v>272457</v>
      </c>
      <c r="B11297" s="27">
        <v>44310.175150462965</v>
      </c>
      <c r="E11297"/>
      <c r="F11297" s="42">
        <v>273431</v>
      </c>
      <c r="G11297" s="41">
        <v>44297.581099537034</v>
      </c>
    </row>
    <row r="11298" spans="1:7" x14ac:dyDescent="0.3">
      <c r="A11298" s="24">
        <v>272525</v>
      </c>
      <c r="B11298" s="27">
        <v>44343.727534722224</v>
      </c>
      <c r="E11298"/>
      <c r="F11298" s="42">
        <v>273538</v>
      </c>
      <c r="G11298" s="41">
        <v>44299.895416666666</v>
      </c>
    </row>
    <row r="11299" spans="1:7" x14ac:dyDescent="0.3">
      <c r="A11299" s="24">
        <v>272568</v>
      </c>
      <c r="B11299" s="27">
        <v>44345.454074074078</v>
      </c>
      <c r="E11299"/>
      <c r="F11299" s="42">
        <v>273553</v>
      </c>
      <c r="G11299" s="41">
        <v>44344.123159722221</v>
      </c>
    </row>
    <row r="11300" spans="1:7" x14ac:dyDescent="0.3">
      <c r="A11300" s="24">
        <v>272569</v>
      </c>
      <c r="B11300" s="27">
        <v>44342.990069444444</v>
      </c>
      <c r="E11300"/>
      <c r="F11300" s="42">
        <v>273571</v>
      </c>
      <c r="G11300" s="41">
        <v>44331.770416666666</v>
      </c>
    </row>
    <row r="11301" spans="1:7" x14ac:dyDescent="0.3">
      <c r="A11301" s="24">
        <v>272617</v>
      </c>
      <c r="B11301" s="27">
        <v>44313.761111111111</v>
      </c>
      <c r="E11301"/>
      <c r="F11301" s="42">
        <v>273580</v>
      </c>
      <c r="G11301" s="41">
        <v>44345.530127314814</v>
      </c>
    </row>
    <row r="11302" spans="1:7" x14ac:dyDescent="0.3">
      <c r="A11302" s="24">
        <v>272690</v>
      </c>
      <c r="B11302" s="27">
        <v>44314.673726851855</v>
      </c>
      <c r="E11302"/>
      <c r="F11302" s="42">
        <v>273594</v>
      </c>
      <c r="G11302" s="41">
        <v>44309.7028587963</v>
      </c>
    </row>
    <row r="11303" spans="1:7" x14ac:dyDescent="0.3">
      <c r="A11303" s="24">
        <v>272707</v>
      </c>
      <c r="B11303" s="27">
        <v>44373.292395833334</v>
      </c>
      <c r="E11303"/>
      <c r="F11303" s="42">
        <v>273596</v>
      </c>
      <c r="G11303" s="41">
        <v>44342.739270833335</v>
      </c>
    </row>
    <row r="11304" spans="1:7" x14ac:dyDescent="0.3">
      <c r="A11304" s="24">
        <v>272793</v>
      </c>
      <c r="B11304" s="27">
        <v>44312.612650462965</v>
      </c>
      <c r="E11304"/>
      <c r="F11304" s="42">
        <v>273612</v>
      </c>
      <c r="G11304" s="41">
        <v>44342.842418981483</v>
      </c>
    </row>
    <row r="11305" spans="1:7" x14ac:dyDescent="0.3">
      <c r="A11305" s="24">
        <v>272798</v>
      </c>
      <c r="B11305" s="27">
        <v>44375.789826388886</v>
      </c>
      <c r="E11305"/>
      <c r="F11305" s="42">
        <v>273618</v>
      </c>
      <c r="G11305" s="41">
        <v>44311.427141203705</v>
      </c>
    </row>
    <row r="11306" spans="1:7" x14ac:dyDescent="0.3">
      <c r="A11306" s="24">
        <v>272857</v>
      </c>
      <c r="B11306" s="27">
        <v>44403.909571759257</v>
      </c>
      <c r="E11306"/>
      <c r="F11306" s="42">
        <v>273630</v>
      </c>
      <c r="G11306" s="41">
        <v>44328.655532407407</v>
      </c>
    </row>
    <row r="11307" spans="1:7" x14ac:dyDescent="0.3">
      <c r="A11307" s="24">
        <v>272876</v>
      </c>
      <c r="B11307" s="27">
        <v>44313.773240740738</v>
      </c>
      <c r="E11307"/>
      <c r="F11307" s="42">
        <v>273642</v>
      </c>
      <c r="G11307" s="41">
        <v>44408.651018518518</v>
      </c>
    </row>
    <row r="11308" spans="1:7" x14ac:dyDescent="0.3">
      <c r="A11308" s="24">
        <v>272908</v>
      </c>
      <c r="B11308" s="27">
        <v>44323.738055555557</v>
      </c>
      <c r="E11308"/>
      <c r="F11308" s="42">
        <v>273645</v>
      </c>
      <c r="G11308" s="41">
        <v>44385.845659722225</v>
      </c>
    </row>
    <row r="11309" spans="1:7" x14ac:dyDescent="0.3">
      <c r="A11309" s="24">
        <v>272912</v>
      </c>
      <c r="B11309" s="27">
        <v>44346.049537037034</v>
      </c>
      <c r="E11309"/>
      <c r="F11309" s="42">
        <v>273647</v>
      </c>
      <c r="G11309" s="41">
        <v>44311.394999999997</v>
      </c>
    </row>
    <row r="11310" spans="1:7" x14ac:dyDescent="0.3">
      <c r="A11310" s="24">
        <v>272921</v>
      </c>
      <c r="B11310" s="27">
        <v>44372.767581018517</v>
      </c>
      <c r="E11310"/>
      <c r="F11310" s="42">
        <v>273650</v>
      </c>
      <c r="G11310" s="41">
        <v>44372.769606481481</v>
      </c>
    </row>
    <row r="11311" spans="1:7" x14ac:dyDescent="0.3">
      <c r="A11311" s="24">
        <v>272959</v>
      </c>
      <c r="B11311" s="27">
        <v>44298.145821759259</v>
      </c>
      <c r="E11311"/>
      <c r="F11311" s="42">
        <v>273663</v>
      </c>
      <c r="G11311" s="41">
        <v>44366.679189814815</v>
      </c>
    </row>
    <row r="11312" spans="1:7" x14ac:dyDescent="0.3">
      <c r="A11312" s="24">
        <v>272961</v>
      </c>
      <c r="B11312" s="27">
        <v>44342.620740740742</v>
      </c>
      <c r="E11312"/>
      <c r="F11312" s="42">
        <v>273674</v>
      </c>
      <c r="G11312" s="41">
        <v>44347.588784722226</v>
      </c>
    </row>
    <row r="11313" spans="1:7" x14ac:dyDescent="0.3">
      <c r="A11313" s="24">
        <v>272981</v>
      </c>
      <c r="B11313" s="27">
        <v>44330.75545138889</v>
      </c>
      <c r="E11313"/>
      <c r="F11313" s="42">
        <v>273706</v>
      </c>
      <c r="G11313" s="41">
        <v>44375.629236111112</v>
      </c>
    </row>
    <row r="11314" spans="1:7" x14ac:dyDescent="0.3">
      <c r="A11314" s="24">
        <v>273002</v>
      </c>
      <c r="B11314" s="27">
        <v>44410.987245370372</v>
      </c>
      <c r="E11314"/>
      <c r="F11314" s="42">
        <v>273717</v>
      </c>
      <c r="G11314" s="41">
        <v>44360.579884259256</v>
      </c>
    </row>
    <row r="11315" spans="1:7" x14ac:dyDescent="0.3">
      <c r="A11315" s="24">
        <v>273008</v>
      </c>
      <c r="B11315" s="27">
        <v>44343.815312500003</v>
      </c>
      <c r="E11315"/>
      <c r="F11315" s="42">
        <v>273724</v>
      </c>
      <c r="G11315" s="41">
        <v>44343.759895833333</v>
      </c>
    </row>
    <row r="11316" spans="1:7" x14ac:dyDescent="0.3">
      <c r="A11316" s="24">
        <v>273015</v>
      </c>
      <c r="B11316" s="27">
        <v>44372.697199074071</v>
      </c>
      <c r="E11316"/>
      <c r="F11316" s="42">
        <v>273747</v>
      </c>
      <c r="G11316" s="41">
        <v>44309.097280092596</v>
      </c>
    </row>
    <row r="11317" spans="1:7" x14ac:dyDescent="0.3">
      <c r="A11317" s="24">
        <v>273042</v>
      </c>
      <c r="B11317" s="27">
        <v>44315.799942129626</v>
      </c>
      <c r="E11317"/>
      <c r="F11317" s="42">
        <v>273763</v>
      </c>
      <c r="G11317" s="41">
        <v>44306.825023148151</v>
      </c>
    </row>
    <row r="11318" spans="1:7" x14ac:dyDescent="0.3">
      <c r="A11318" s="24">
        <v>273052</v>
      </c>
      <c r="B11318" s="27">
        <v>44313.024456018517</v>
      </c>
      <c r="E11318"/>
      <c r="F11318" s="42">
        <v>273819</v>
      </c>
      <c r="G11318" s="41">
        <v>44309.966608796298</v>
      </c>
    </row>
    <row r="11319" spans="1:7" x14ac:dyDescent="0.3">
      <c r="A11319" s="24">
        <v>273055</v>
      </c>
      <c r="B11319" s="27">
        <v>44316.845659722225</v>
      </c>
      <c r="E11319"/>
      <c r="F11319" s="42">
        <v>273844</v>
      </c>
      <c r="G11319" s="41">
        <v>44344.816122685188</v>
      </c>
    </row>
    <row r="11320" spans="1:7" x14ac:dyDescent="0.3">
      <c r="A11320" s="24">
        <v>273140</v>
      </c>
      <c r="B11320" s="27">
        <v>44311.478750000002</v>
      </c>
      <c r="E11320"/>
      <c r="F11320" s="42">
        <v>273848</v>
      </c>
      <c r="G11320" s="41">
        <v>44341.776886574073</v>
      </c>
    </row>
    <row r="11321" spans="1:7" x14ac:dyDescent="0.3">
      <c r="A11321" s="24">
        <v>273144</v>
      </c>
      <c r="B11321" s="27">
        <v>44375.607789351852</v>
      </c>
      <c r="E11321"/>
      <c r="F11321" s="42">
        <v>273865</v>
      </c>
      <c r="G11321" s="41">
        <v>44409.109988425924</v>
      </c>
    </row>
    <row r="11322" spans="1:7" x14ac:dyDescent="0.3">
      <c r="A11322" s="24">
        <v>273173</v>
      </c>
      <c r="B11322" s="27">
        <v>44415.735625000001</v>
      </c>
      <c r="E11322"/>
      <c r="F11322" s="42">
        <v>273941</v>
      </c>
      <c r="G11322" s="41">
        <v>44310.731168981481</v>
      </c>
    </row>
    <row r="11323" spans="1:7" x14ac:dyDescent="0.3">
      <c r="A11323" s="24">
        <v>273236</v>
      </c>
      <c r="B11323" s="27">
        <v>44376.52</v>
      </c>
      <c r="E11323"/>
      <c r="F11323" s="42">
        <v>273950</v>
      </c>
      <c r="G11323" s="41">
        <v>44353.283425925925</v>
      </c>
    </row>
    <row r="11324" spans="1:7" x14ac:dyDescent="0.3">
      <c r="A11324" s="24">
        <v>273251</v>
      </c>
      <c r="B11324" s="27">
        <v>44309.784571759257</v>
      </c>
      <c r="E11324"/>
      <c r="F11324" s="42">
        <v>273982</v>
      </c>
      <c r="G11324" s="41">
        <v>44300.829479166663</v>
      </c>
    </row>
    <row r="11325" spans="1:7" x14ac:dyDescent="0.3">
      <c r="A11325" s="24">
        <v>273256</v>
      </c>
      <c r="B11325" s="27">
        <v>44345.336099537039</v>
      </c>
      <c r="E11325"/>
      <c r="F11325" s="42">
        <v>274043</v>
      </c>
      <c r="G11325" s="41">
        <v>44409.253946759258</v>
      </c>
    </row>
    <row r="11326" spans="1:7" x14ac:dyDescent="0.3">
      <c r="A11326" s="24">
        <v>273260</v>
      </c>
      <c r="B11326" s="27">
        <v>44287.180995370371</v>
      </c>
      <c r="E11326"/>
      <c r="F11326" s="42">
        <v>274058</v>
      </c>
      <c r="G11326" s="41">
        <v>44315.795497685183</v>
      </c>
    </row>
    <row r="11327" spans="1:7" x14ac:dyDescent="0.3">
      <c r="A11327" s="24">
        <v>273292</v>
      </c>
      <c r="B11327" s="27">
        <v>44354.69840277778</v>
      </c>
      <c r="E11327"/>
      <c r="F11327" s="42">
        <v>274094</v>
      </c>
      <c r="G11327" s="41">
        <v>44402.383587962962</v>
      </c>
    </row>
    <row r="11328" spans="1:7" x14ac:dyDescent="0.3">
      <c r="A11328" s="24">
        <v>273306</v>
      </c>
      <c r="B11328" s="27">
        <v>44354.798321759263</v>
      </c>
      <c r="E11328"/>
      <c r="F11328" s="42">
        <v>274099</v>
      </c>
      <c r="G11328" s="41">
        <v>44401.864664351851</v>
      </c>
    </row>
    <row r="11329" spans="1:7" x14ac:dyDescent="0.3">
      <c r="A11329" s="24">
        <v>273310</v>
      </c>
      <c r="B11329" s="27">
        <v>44330.744930555556</v>
      </c>
      <c r="E11329"/>
      <c r="F11329" s="42">
        <v>274112</v>
      </c>
      <c r="G11329" s="41">
        <v>44325.189791666664</v>
      </c>
    </row>
    <row r="11330" spans="1:7" x14ac:dyDescent="0.3">
      <c r="A11330" s="24">
        <v>273388</v>
      </c>
      <c r="B11330" s="27">
        <v>44288.672118055554</v>
      </c>
      <c r="E11330"/>
      <c r="F11330" s="42">
        <v>274122</v>
      </c>
      <c r="G11330" s="41">
        <v>44314.839583333334</v>
      </c>
    </row>
    <row r="11331" spans="1:7" x14ac:dyDescent="0.3">
      <c r="A11331" s="24">
        <v>273417</v>
      </c>
      <c r="B11331" s="27">
        <v>44346.120763888888</v>
      </c>
      <c r="E11331"/>
      <c r="F11331" s="42">
        <v>274130</v>
      </c>
      <c r="G11331" s="41">
        <v>44345.562696759262</v>
      </c>
    </row>
    <row r="11332" spans="1:7" x14ac:dyDescent="0.3">
      <c r="A11332" s="24">
        <v>273431</v>
      </c>
      <c r="B11332" s="27">
        <v>44297.581099537034</v>
      </c>
      <c r="E11332"/>
      <c r="F11332" s="42">
        <v>274140</v>
      </c>
      <c r="G11332" s="41">
        <v>44301.851319444446</v>
      </c>
    </row>
    <row r="11333" spans="1:7" x14ac:dyDescent="0.3">
      <c r="A11333" s="24">
        <v>273538</v>
      </c>
      <c r="B11333" s="27">
        <v>44299.895416666666</v>
      </c>
      <c r="E11333"/>
      <c r="F11333" s="42">
        <v>274155</v>
      </c>
      <c r="G11333" s="41">
        <v>44372.580694444441</v>
      </c>
    </row>
    <row r="11334" spans="1:7" x14ac:dyDescent="0.3">
      <c r="A11334" s="24">
        <v>273553</v>
      </c>
      <c r="B11334" s="27">
        <v>44344.123159722221</v>
      </c>
      <c r="E11334"/>
      <c r="F11334" s="42">
        <v>274171</v>
      </c>
      <c r="G11334" s="41">
        <v>44295.675752314812</v>
      </c>
    </row>
    <row r="11335" spans="1:7" x14ac:dyDescent="0.3">
      <c r="A11335" s="24">
        <v>273571</v>
      </c>
      <c r="B11335" s="27">
        <v>44331.770416666666</v>
      </c>
      <c r="E11335"/>
      <c r="F11335" s="42">
        <v>274270</v>
      </c>
      <c r="G11335" s="41">
        <v>44372.493310185186</v>
      </c>
    </row>
    <row r="11336" spans="1:7" x14ac:dyDescent="0.3">
      <c r="A11336" s="24">
        <v>273580</v>
      </c>
      <c r="B11336" s="27">
        <v>44345.530127314814</v>
      </c>
      <c r="E11336"/>
      <c r="F11336" s="42">
        <v>274284</v>
      </c>
      <c r="G11336" s="41">
        <v>44286.62599537037</v>
      </c>
    </row>
    <row r="11337" spans="1:7" x14ac:dyDescent="0.3">
      <c r="A11337" s="24">
        <v>273594</v>
      </c>
      <c r="B11337" s="27">
        <v>44309.7028587963</v>
      </c>
      <c r="E11337"/>
      <c r="F11337" s="42">
        <v>274303</v>
      </c>
      <c r="G11337" s="41">
        <v>44317.144502314812</v>
      </c>
    </row>
    <row r="11338" spans="1:7" x14ac:dyDescent="0.3">
      <c r="A11338" s="24">
        <v>273596</v>
      </c>
      <c r="B11338" s="27">
        <v>44342.739270833335</v>
      </c>
      <c r="E11338"/>
      <c r="F11338" s="42">
        <v>274329</v>
      </c>
      <c r="G11338" s="41">
        <v>44382.567337962966</v>
      </c>
    </row>
    <row r="11339" spans="1:7" x14ac:dyDescent="0.3">
      <c r="A11339" s="24">
        <v>273612</v>
      </c>
      <c r="B11339" s="27">
        <v>44342.842418981483</v>
      </c>
      <c r="E11339"/>
      <c r="F11339" s="42">
        <v>274379</v>
      </c>
      <c r="G11339" s="41">
        <v>44391.692743055559</v>
      </c>
    </row>
    <row r="11340" spans="1:7" x14ac:dyDescent="0.3">
      <c r="A11340" s="24">
        <v>273618</v>
      </c>
      <c r="B11340" s="27">
        <v>44311.427141203705</v>
      </c>
      <c r="E11340"/>
      <c r="F11340" s="42">
        <v>274380</v>
      </c>
      <c r="G11340" s="41">
        <v>44306.663622685184</v>
      </c>
    </row>
    <row r="11341" spans="1:7" x14ac:dyDescent="0.3">
      <c r="A11341" s="24">
        <v>273630</v>
      </c>
      <c r="B11341" s="27">
        <v>44328.655532407407</v>
      </c>
      <c r="E11341"/>
      <c r="F11341" s="42">
        <v>274384</v>
      </c>
      <c r="G11341" s="41">
        <v>44299.772037037037</v>
      </c>
    </row>
    <row r="11342" spans="1:7" x14ac:dyDescent="0.3">
      <c r="A11342" s="24">
        <v>273642</v>
      </c>
      <c r="B11342" s="27">
        <v>44408.651018518518</v>
      </c>
      <c r="E11342"/>
      <c r="F11342" s="42">
        <v>274447</v>
      </c>
      <c r="G11342" s="41">
        <v>44373.557222222225</v>
      </c>
    </row>
    <row r="11343" spans="1:7" x14ac:dyDescent="0.3">
      <c r="A11343" s="24">
        <v>273645</v>
      </c>
      <c r="B11343" s="27">
        <v>44385.845659722225</v>
      </c>
      <c r="E11343"/>
      <c r="F11343" s="42">
        <v>274455</v>
      </c>
      <c r="G11343" s="41">
        <v>44309.789826388886</v>
      </c>
    </row>
    <row r="11344" spans="1:7" x14ac:dyDescent="0.3">
      <c r="A11344" s="24">
        <v>273647</v>
      </c>
      <c r="B11344" s="27">
        <v>44311.394999999997</v>
      </c>
      <c r="E11344"/>
      <c r="F11344" s="42">
        <v>274477</v>
      </c>
      <c r="G11344" s="41">
        <v>44342.765555555554</v>
      </c>
    </row>
    <row r="11345" spans="1:7" x14ac:dyDescent="0.3">
      <c r="A11345" s="24">
        <v>273650</v>
      </c>
      <c r="B11345" s="27">
        <v>44372.769606481481</v>
      </c>
      <c r="E11345"/>
      <c r="F11345" s="42">
        <v>274485</v>
      </c>
      <c r="G11345" s="41">
        <v>44372.467002314814</v>
      </c>
    </row>
    <row r="11346" spans="1:7" x14ac:dyDescent="0.3">
      <c r="A11346" s="24">
        <v>273663</v>
      </c>
      <c r="B11346" s="27">
        <v>44366.679189814815</v>
      </c>
      <c r="E11346"/>
      <c r="F11346" s="42">
        <v>274490</v>
      </c>
      <c r="G11346" s="41">
        <v>44306.8675</v>
      </c>
    </row>
    <row r="11347" spans="1:7" x14ac:dyDescent="0.3">
      <c r="A11347" s="24">
        <v>273674</v>
      </c>
      <c r="B11347" s="27">
        <v>44347.588784722226</v>
      </c>
      <c r="E11347"/>
      <c r="F11347" s="42">
        <v>274505</v>
      </c>
      <c r="G11347" s="41">
        <v>44318.259745370371</v>
      </c>
    </row>
    <row r="11348" spans="1:7" x14ac:dyDescent="0.3">
      <c r="A11348" s="24">
        <v>273706</v>
      </c>
      <c r="B11348" s="27">
        <v>44375.629236111112</v>
      </c>
      <c r="E11348"/>
      <c r="F11348" s="42">
        <v>274506</v>
      </c>
      <c r="G11348" s="41">
        <v>44414.931018518517</v>
      </c>
    </row>
    <row r="11349" spans="1:7" x14ac:dyDescent="0.3">
      <c r="A11349" s="24">
        <v>273717</v>
      </c>
      <c r="B11349" s="27">
        <v>44360.579884259256</v>
      </c>
      <c r="E11349"/>
      <c r="F11349" s="42">
        <v>274523</v>
      </c>
      <c r="G11349" s="41">
        <v>44372.847280092596</v>
      </c>
    </row>
    <row r="11350" spans="1:7" x14ac:dyDescent="0.3">
      <c r="A11350" s="24">
        <v>273724</v>
      </c>
      <c r="B11350" s="27">
        <v>44343.759895833333</v>
      </c>
      <c r="E11350"/>
      <c r="F11350" s="42">
        <v>274524</v>
      </c>
      <c r="G11350" s="41">
        <v>44342.622361111113</v>
      </c>
    </row>
    <row r="11351" spans="1:7" x14ac:dyDescent="0.3">
      <c r="A11351" s="24">
        <v>273747</v>
      </c>
      <c r="B11351" s="27">
        <v>44309.097280092596</v>
      </c>
      <c r="E11351"/>
      <c r="F11351" s="42">
        <v>274551</v>
      </c>
      <c r="G11351" s="41">
        <v>44316.804803240739</v>
      </c>
    </row>
    <row r="11352" spans="1:7" x14ac:dyDescent="0.3">
      <c r="A11352" s="24">
        <v>273763</v>
      </c>
      <c r="B11352" s="27">
        <v>44306.825023148151</v>
      </c>
      <c r="E11352"/>
      <c r="F11352" s="42">
        <v>274553</v>
      </c>
      <c r="G11352" s="41">
        <v>44386.628831018519</v>
      </c>
    </row>
    <row r="11353" spans="1:7" x14ac:dyDescent="0.3">
      <c r="A11353" s="24">
        <v>273819</v>
      </c>
      <c r="B11353" s="27">
        <v>44309.966608796298</v>
      </c>
      <c r="E11353"/>
      <c r="F11353" s="42">
        <v>274564</v>
      </c>
      <c r="G11353" s="41">
        <v>44377.967013888891</v>
      </c>
    </row>
    <row r="11354" spans="1:7" x14ac:dyDescent="0.3">
      <c r="A11354" s="24">
        <v>273844</v>
      </c>
      <c r="B11354" s="27">
        <v>44344.816122685188</v>
      </c>
      <c r="E11354"/>
      <c r="F11354" s="42">
        <v>274599</v>
      </c>
      <c r="G11354" s="41">
        <v>44372.753020833334</v>
      </c>
    </row>
    <row r="11355" spans="1:7" x14ac:dyDescent="0.3">
      <c r="A11355" s="24">
        <v>273848</v>
      </c>
      <c r="B11355" s="27">
        <v>44341.776886574073</v>
      </c>
      <c r="E11355"/>
      <c r="F11355" s="42">
        <v>274602</v>
      </c>
      <c r="G11355" s="41">
        <v>44344.582303240742</v>
      </c>
    </row>
    <row r="11356" spans="1:7" x14ac:dyDescent="0.3">
      <c r="A11356" s="24">
        <v>273865</v>
      </c>
      <c r="B11356" s="27">
        <v>44409.109988425924</v>
      </c>
      <c r="E11356"/>
      <c r="F11356" s="42">
        <v>274623</v>
      </c>
      <c r="G11356" s="41">
        <v>44306.947662037041</v>
      </c>
    </row>
    <row r="11357" spans="1:7" x14ac:dyDescent="0.3">
      <c r="A11357" s="24">
        <v>273941</v>
      </c>
      <c r="B11357" s="27">
        <v>44310.731168981481</v>
      </c>
      <c r="E11357"/>
      <c r="F11357" s="42">
        <v>274652</v>
      </c>
      <c r="G11357" s="41">
        <v>44286.924942129626</v>
      </c>
    </row>
    <row r="11358" spans="1:7" x14ac:dyDescent="0.3">
      <c r="A11358" s="24">
        <v>273950</v>
      </c>
      <c r="B11358" s="27">
        <v>44353.283425925925</v>
      </c>
      <c r="E11358"/>
      <c r="F11358" s="42">
        <v>274686</v>
      </c>
      <c r="G11358" s="41">
        <v>44374.51394675926</v>
      </c>
    </row>
    <row r="11359" spans="1:7" x14ac:dyDescent="0.3">
      <c r="A11359" s="24">
        <v>273982</v>
      </c>
      <c r="B11359" s="27">
        <v>44300.829479166663</v>
      </c>
      <c r="E11359"/>
      <c r="F11359" s="42">
        <v>274717</v>
      </c>
      <c r="G11359" s="41">
        <v>44389.609409722223</v>
      </c>
    </row>
    <row r="11360" spans="1:7" x14ac:dyDescent="0.3">
      <c r="A11360" s="24">
        <v>274043</v>
      </c>
      <c r="B11360" s="27">
        <v>44409.253946759258</v>
      </c>
      <c r="E11360"/>
      <c r="F11360" s="42">
        <v>274721</v>
      </c>
      <c r="G11360" s="41">
        <v>44348.719039351854</v>
      </c>
    </row>
    <row r="11361" spans="1:7" x14ac:dyDescent="0.3">
      <c r="A11361" s="24">
        <v>274058</v>
      </c>
      <c r="B11361" s="27">
        <v>44315.795497685183</v>
      </c>
      <c r="E11361"/>
      <c r="F11361" s="42">
        <v>274744</v>
      </c>
      <c r="G11361" s="41">
        <v>44374.667256944442</v>
      </c>
    </row>
    <row r="11362" spans="1:7" x14ac:dyDescent="0.3">
      <c r="A11362" s="24">
        <v>274094</v>
      </c>
      <c r="B11362" s="27">
        <v>44402.383587962962</v>
      </c>
      <c r="E11362"/>
      <c r="F11362" s="42">
        <v>274769</v>
      </c>
      <c r="G11362" s="41">
        <v>44395.652453703704</v>
      </c>
    </row>
    <row r="11363" spans="1:7" x14ac:dyDescent="0.3">
      <c r="A11363" s="24">
        <v>274099</v>
      </c>
      <c r="B11363" s="27">
        <v>44401.864664351851</v>
      </c>
      <c r="E11363"/>
      <c r="F11363" s="42">
        <v>274818</v>
      </c>
      <c r="G11363" s="41">
        <v>44332.885706018518</v>
      </c>
    </row>
    <row r="11364" spans="1:7" x14ac:dyDescent="0.3">
      <c r="A11364" s="24">
        <v>274112</v>
      </c>
      <c r="B11364" s="27">
        <v>44325.189791666664</v>
      </c>
      <c r="E11364"/>
      <c r="F11364" s="42">
        <v>274821</v>
      </c>
      <c r="G11364" s="41">
        <v>44388.852534722224</v>
      </c>
    </row>
    <row r="11365" spans="1:7" x14ac:dyDescent="0.3">
      <c r="A11365" s="24">
        <v>274122</v>
      </c>
      <c r="B11365" s="27">
        <v>44314.839583333334</v>
      </c>
      <c r="E11365"/>
      <c r="F11365" s="42">
        <v>274823</v>
      </c>
      <c r="G11365" s="41">
        <v>44347.660787037035</v>
      </c>
    </row>
    <row r="11366" spans="1:7" x14ac:dyDescent="0.3">
      <c r="A11366" s="24">
        <v>274130</v>
      </c>
      <c r="B11366" s="27">
        <v>44345.562696759262</v>
      </c>
      <c r="E11366"/>
      <c r="F11366" s="42">
        <v>274834</v>
      </c>
      <c r="G11366" s="41">
        <v>44299.701238425929</v>
      </c>
    </row>
    <row r="11367" spans="1:7" x14ac:dyDescent="0.3">
      <c r="A11367" s="24">
        <v>274140</v>
      </c>
      <c r="B11367" s="27">
        <v>44301.851319444446</v>
      </c>
      <c r="E11367"/>
      <c r="F11367" s="42">
        <v>274858</v>
      </c>
      <c r="G11367" s="41">
        <v>44377.071388888886</v>
      </c>
    </row>
    <row r="11368" spans="1:7" x14ac:dyDescent="0.3">
      <c r="A11368" s="24">
        <v>274155</v>
      </c>
      <c r="B11368" s="27">
        <v>44372.580694444441</v>
      </c>
      <c r="E11368"/>
      <c r="F11368" s="42">
        <v>274905</v>
      </c>
      <c r="G11368" s="41">
        <v>44367.798726851855</v>
      </c>
    </row>
    <row r="11369" spans="1:7" x14ac:dyDescent="0.3">
      <c r="A11369" s="24">
        <v>274171</v>
      </c>
      <c r="B11369" s="27">
        <v>44295.675752314812</v>
      </c>
      <c r="E11369"/>
      <c r="F11369" s="42">
        <v>274927</v>
      </c>
      <c r="G11369" s="41">
        <v>44377.764351851853</v>
      </c>
    </row>
    <row r="11370" spans="1:7" x14ac:dyDescent="0.3">
      <c r="A11370" s="24">
        <v>274270</v>
      </c>
      <c r="B11370" s="27">
        <v>44372.493310185186</v>
      </c>
      <c r="E11370"/>
      <c r="F11370" s="42">
        <v>274964</v>
      </c>
      <c r="G11370" s="41">
        <v>44347.753020833334</v>
      </c>
    </row>
    <row r="11371" spans="1:7" x14ac:dyDescent="0.3">
      <c r="A11371" s="24">
        <v>274284</v>
      </c>
      <c r="B11371" s="27">
        <v>44286.62599537037</v>
      </c>
      <c r="E11371"/>
      <c r="F11371" s="42">
        <v>274985</v>
      </c>
      <c r="G11371" s="41">
        <v>44346.76798611111</v>
      </c>
    </row>
    <row r="11372" spans="1:7" x14ac:dyDescent="0.3">
      <c r="A11372" s="24">
        <v>274303</v>
      </c>
      <c r="B11372" s="27">
        <v>44317.144502314812</v>
      </c>
      <c r="E11372"/>
      <c r="F11372" s="42">
        <v>274988</v>
      </c>
      <c r="G11372" s="41">
        <v>44340.644606481481</v>
      </c>
    </row>
    <row r="11373" spans="1:7" x14ac:dyDescent="0.3">
      <c r="A11373" s="24">
        <v>274329</v>
      </c>
      <c r="B11373" s="27">
        <v>44382.567337962966</v>
      </c>
      <c r="E11373"/>
      <c r="F11373" s="42">
        <v>274992</v>
      </c>
      <c r="G11373" s="41">
        <v>44313.68546296296</v>
      </c>
    </row>
    <row r="11374" spans="1:7" x14ac:dyDescent="0.3">
      <c r="A11374" s="24">
        <v>274379</v>
      </c>
      <c r="B11374" s="27">
        <v>44391.692743055559</v>
      </c>
      <c r="E11374"/>
      <c r="F11374" s="42">
        <v>274993</v>
      </c>
      <c r="G11374" s="41">
        <v>44350.562893518516</v>
      </c>
    </row>
    <row r="11375" spans="1:7" x14ac:dyDescent="0.3">
      <c r="A11375" s="24">
        <v>274380</v>
      </c>
      <c r="B11375" s="27">
        <v>44306.663622685184</v>
      </c>
      <c r="E11375"/>
      <c r="F11375" s="42">
        <v>275052</v>
      </c>
      <c r="G11375" s="41">
        <v>44301.868310185186</v>
      </c>
    </row>
    <row r="11376" spans="1:7" x14ac:dyDescent="0.3">
      <c r="A11376" s="24">
        <v>274384</v>
      </c>
      <c r="B11376" s="27">
        <v>44299.772037037037</v>
      </c>
      <c r="E11376"/>
      <c r="F11376" s="42">
        <v>275072</v>
      </c>
      <c r="G11376" s="41">
        <v>44344.960138888891</v>
      </c>
    </row>
    <row r="11377" spans="1:7" x14ac:dyDescent="0.3">
      <c r="A11377" s="24">
        <v>274447</v>
      </c>
      <c r="B11377" s="27">
        <v>44373.557222222225</v>
      </c>
      <c r="E11377"/>
      <c r="F11377" s="42">
        <v>275116</v>
      </c>
      <c r="G11377" s="41">
        <v>44304.499328703707</v>
      </c>
    </row>
    <row r="11378" spans="1:7" x14ac:dyDescent="0.3">
      <c r="A11378" s="24">
        <v>274455</v>
      </c>
      <c r="B11378" s="27">
        <v>44309.789826388886</v>
      </c>
      <c r="E11378"/>
      <c r="F11378" s="42">
        <v>275128</v>
      </c>
      <c r="G11378" s="41">
        <v>44346.623159722221</v>
      </c>
    </row>
    <row r="11379" spans="1:7" x14ac:dyDescent="0.3">
      <c r="A11379" s="24">
        <v>274477</v>
      </c>
      <c r="B11379" s="27">
        <v>44342.765555555554</v>
      </c>
      <c r="E11379"/>
      <c r="F11379" s="42">
        <v>275159</v>
      </c>
      <c r="G11379" s="41">
        <v>44342.782141203701</v>
      </c>
    </row>
    <row r="11380" spans="1:7" x14ac:dyDescent="0.3">
      <c r="A11380" s="24">
        <v>274485</v>
      </c>
      <c r="B11380" s="27">
        <v>44372.467002314814</v>
      </c>
      <c r="E11380"/>
      <c r="F11380" s="42">
        <v>275181</v>
      </c>
      <c r="G11380" s="41">
        <v>44346.842824074076</v>
      </c>
    </row>
    <row r="11381" spans="1:7" x14ac:dyDescent="0.3">
      <c r="A11381" s="24">
        <v>274490</v>
      </c>
      <c r="B11381" s="27">
        <v>44306.8675</v>
      </c>
      <c r="E11381"/>
      <c r="F11381" s="42">
        <v>275226</v>
      </c>
      <c r="G11381" s="41">
        <v>44372.801562499997</v>
      </c>
    </row>
    <row r="11382" spans="1:7" x14ac:dyDescent="0.3">
      <c r="A11382" s="24">
        <v>274505</v>
      </c>
      <c r="B11382" s="27">
        <v>44318.259745370371</v>
      </c>
      <c r="E11382"/>
      <c r="F11382" s="42">
        <v>275229</v>
      </c>
      <c r="G11382" s="41">
        <v>44360.664826388886</v>
      </c>
    </row>
    <row r="11383" spans="1:7" x14ac:dyDescent="0.3">
      <c r="A11383" s="24">
        <v>274506</v>
      </c>
      <c r="B11383" s="27">
        <v>44414.931018518517</v>
      </c>
      <c r="E11383"/>
      <c r="F11383" s="42">
        <v>275260</v>
      </c>
      <c r="G11383" s="41">
        <v>44336.580289351848</v>
      </c>
    </row>
    <row r="11384" spans="1:7" x14ac:dyDescent="0.3">
      <c r="A11384" s="24">
        <v>274523</v>
      </c>
      <c r="B11384" s="27">
        <v>44372.847280092596</v>
      </c>
      <c r="E11384"/>
      <c r="F11384" s="42">
        <v>275281</v>
      </c>
      <c r="G11384" s="41">
        <v>44298.876400462963</v>
      </c>
    </row>
    <row r="11385" spans="1:7" x14ac:dyDescent="0.3">
      <c r="A11385" s="24">
        <v>274524</v>
      </c>
      <c r="B11385" s="27">
        <v>44342.622361111113</v>
      </c>
      <c r="E11385"/>
      <c r="F11385" s="42">
        <v>275349</v>
      </c>
      <c r="G11385" s="41">
        <v>44349.672118055554</v>
      </c>
    </row>
    <row r="11386" spans="1:7" x14ac:dyDescent="0.3">
      <c r="A11386" s="24">
        <v>274551</v>
      </c>
      <c r="B11386" s="27">
        <v>44316.804803240739</v>
      </c>
      <c r="E11386"/>
      <c r="F11386" s="42">
        <v>275460</v>
      </c>
      <c r="G11386" s="41">
        <v>44375.544282407405</v>
      </c>
    </row>
    <row r="11387" spans="1:7" x14ac:dyDescent="0.3">
      <c r="A11387" s="24">
        <v>274553</v>
      </c>
      <c r="B11387" s="27">
        <v>44386.628831018519</v>
      </c>
      <c r="E11387"/>
      <c r="F11387" s="42">
        <v>275473</v>
      </c>
      <c r="G11387" s="41">
        <v>44325.829479166663</v>
      </c>
    </row>
    <row r="11388" spans="1:7" x14ac:dyDescent="0.3">
      <c r="A11388" s="24">
        <v>274564</v>
      </c>
      <c r="B11388" s="27">
        <v>44377.967013888891</v>
      </c>
      <c r="E11388"/>
      <c r="F11388" s="42">
        <v>275474</v>
      </c>
      <c r="G11388" s="41">
        <v>44325.799942129626</v>
      </c>
    </row>
    <row r="11389" spans="1:7" x14ac:dyDescent="0.3">
      <c r="A11389" s="24">
        <v>274599</v>
      </c>
      <c r="B11389" s="27">
        <v>44372.753020833334</v>
      </c>
      <c r="E11389"/>
      <c r="F11389" s="42">
        <v>275488</v>
      </c>
      <c r="G11389" s="41">
        <v>44367.31046296296</v>
      </c>
    </row>
    <row r="11390" spans="1:7" x14ac:dyDescent="0.3">
      <c r="A11390" s="24">
        <v>274602</v>
      </c>
      <c r="B11390" s="27">
        <v>44344.582303240742</v>
      </c>
      <c r="E11390"/>
      <c r="F11390" s="42">
        <v>275532</v>
      </c>
      <c r="G11390" s="41">
        <v>44316.489270833335</v>
      </c>
    </row>
    <row r="11391" spans="1:7" x14ac:dyDescent="0.3">
      <c r="A11391" s="24">
        <v>274623</v>
      </c>
      <c r="B11391" s="27">
        <v>44306.947662037041</v>
      </c>
      <c r="E11391"/>
      <c r="F11391" s="42">
        <v>275538</v>
      </c>
      <c r="G11391" s="41">
        <v>44334.716203703705</v>
      </c>
    </row>
    <row r="11392" spans="1:7" x14ac:dyDescent="0.3">
      <c r="A11392" s="24">
        <v>274652</v>
      </c>
      <c r="B11392" s="27">
        <v>44286.924942129626</v>
      </c>
      <c r="E11392"/>
      <c r="F11392" s="42">
        <v>275546</v>
      </c>
      <c r="G11392" s="41">
        <v>44373.139351851853</v>
      </c>
    </row>
    <row r="11393" spans="1:7" x14ac:dyDescent="0.3">
      <c r="A11393" s="24">
        <v>274686</v>
      </c>
      <c r="B11393" s="27">
        <v>44374.51394675926</v>
      </c>
      <c r="E11393"/>
      <c r="F11393" s="42">
        <v>275593</v>
      </c>
      <c r="G11393" s="41">
        <v>44372.478750000002</v>
      </c>
    </row>
    <row r="11394" spans="1:7" x14ac:dyDescent="0.3">
      <c r="A11394" s="24">
        <v>274717</v>
      </c>
      <c r="B11394" s="27">
        <v>44389.609409722223</v>
      </c>
      <c r="E11394"/>
      <c r="F11394" s="42">
        <v>275602</v>
      </c>
      <c r="G11394" s="41">
        <v>44302.669282407405</v>
      </c>
    </row>
    <row r="11395" spans="1:7" x14ac:dyDescent="0.3">
      <c r="A11395" s="24">
        <v>274721</v>
      </c>
      <c r="B11395" s="27">
        <v>44348.719039351854</v>
      </c>
      <c r="E11395"/>
      <c r="F11395" s="42">
        <v>275610</v>
      </c>
      <c r="G11395" s="41">
        <v>44311.966180555559</v>
      </c>
    </row>
    <row r="11396" spans="1:7" x14ac:dyDescent="0.3">
      <c r="A11396" s="24">
        <v>274744</v>
      </c>
      <c r="B11396" s="27">
        <v>44374.667256944442</v>
      </c>
      <c r="E11396"/>
      <c r="F11396" s="42">
        <v>275657</v>
      </c>
      <c r="G11396" s="41">
        <v>44361.830694444441</v>
      </c>
    </row>
    <row r="11397" spans="1:7" x14ac:dyDescent="0.3">
      <c r="A11397" s="24">
        <v>274769</v>
      </c>
      <c r="B11397" s="27">
        <v>44395.652453703704</v>
      </c>
      <c r="E11397"/>
      <c r="F11397" s="42">
        <v>275664</v>
      </c>
      <c r="G11397" s="41">
        <v>44300.395416666666</v>
      </c>
    </row>
    <row r="11398" spans="1:7" x14ac:dyDescent="0.3">
      <c r="A11398" s="24">
        <v>274818</v>
      </c>
      <c r="B11398" s="27">
        <v>44332.885706018518</v>
      </c>
      <c r="E11398"/>
      <c r="F11398" s="42">
        <v>275665</v>
      </c>
      <c r="G11398" s="41">
        <v>44374.465983796297</v>
      </c>
    </row>
    <row r="11399" spans="1:7" x14ac:dyDescent="0.3">
      <c r="A11399" s="24">
        <v>274821</v>
      </c>
      <c r="B11399" s="27">
        <v>44388.852534722224</v>
      </c>
      <c r="E11399"/>
      <c r="F11399" s="42">
        <v>275672</v>
      </c>
      <c r="G11399" s="41">
        <v>44324.631249999999</v>
      </c>
    </row>
    <row r="11400" spans="1:7" x14ac:dyDescent="0.3">
      <c r="A11400" s="24">
        <v>274823</v>
      </c>
      <c r="B11400" s="27">
        <v>44347.660787037035</v>
      </c>
      <c r="E11400"/>
      <c r="F11400" s="42">
        <v>275684</v>
      </c>
      <c r="G11400" s="41">
        <v>44343.61346064815</v>
      </c>
    </row>
    <row r="11401" spans="1:7" x14ac:dyDescent="0.3">
      <c r="A11401" s="24">
        <v>274834</v>
      </c>
      <c r="B11401" s="27">
        <v>44299.701238425929</v>
      </c>
      <c r="E11401"/>
      <c r="F11401" s="42">
        <v>275700</v>
      </c>
      <c r="G11401" s="41">
        <v>44297.428993055553</v>
      </c>
    </row>
    <row r="11402" spans="1:7" x14ac:dyDescent="0.3">
      <c r="A11402" s="24">
        <v>274858</v>
      </c>
      <c r="B11402" s="27">
        <v>44377.071388888886</v>
      </c>
      <c r="E11402"/>
      <c r="F11402" s="42">
        <v>275747</v>
      </c>
      <c r="G11402" s="41">
        <v>44345.816527777781</v>
      </c>
    </row>
    <row r="11403" spans="1:7" x14ac:dyDescent="0.3">
      <c r="A11403" s="24">
        <v>274905</v>
      </c>
      <c r="B11403" s="27">
        <v>44367.798726851855</v>
      </c>
      <c r="E11403"/>
      <c r="F11403" s="42">
        <v>275778</v>
      </c>
      <c r="G11403" s="41">
        <v>44317.310682870368</v>
      </c>
    </row>
    <row r="11404" spans="1:7" x14ac:dyDescent="0.3">
      <c r="A11404" s="24">
        <v>274927</v>
      </c>
      <c r="B11404" s="27">
        <v>44377.764351851853</v>
      </c>
      <c r="E11404"/>
      <c r="F11404" s="42">
        <v>275798</v>
      </c>
      <c r="G11404" s="41">
        <v>44342.680613425924</v>
      </c>
    </row>
    <row r="11405" spans="1:7" x14ac:dyDescent="0.3">
      <c r="A11405" s="24">
        <v>274964</v>
      </c>
      <c r="B11405" s="27">
        <v>44347.753020833334</v>
      </c>
      <c r="E11405"/>
      <c r="F11405" s="42">
        <v>275802</v>
      </c>
      <c r="G11405" s="41">
        <v>44311.365474537037</v>
      </c>
    </row>
    <row r="11406" spans="1:7" x14ac:dyDescent="0.3">
      <c r="A11406" s="24">
        <v>274985</v>
      </c>
      <c r="B11406" s="27">
        <v>44346.76798611111</v>
      </c>
      <c r="E11406"/>
      <c r="F11406" s="42">
        <v>275806</v>
      </c>
      <c r="G11406" s="41">
        <v>44346.748969907407</v>
      </c>
    </row>
    <row r="11407" spans="1:7" x14ac:dyDescent="0.3">
      <c r="A11407" s="24">
        <v>274988</v>
      </c>
      <c r="B11407" s="27">
        <v>44340.644606481481</v>
      </c>
      <c r="E11407"/>
      <c r="F11407" s="42">
        <v>275865</v>
      </c>
      <c r="G11407" s="41">
        <v>44303.534571759257</v>
      </c>
    </row>
    <row r="11408" spans="1:7" x14ac:dyDescent="0.3">
      <c r="A11408" s="24">
        <v>274992</v>
      </c>
      <c r="B11408" s="27">
        <v>44313.68546296296</v>
      </c>
      <c r="E11408"/>
      <c r="F11408" s="42">
        <v>275872</v>
      </c>
      <c r="G11408" s="41">
        <v>44377.296666666669</v>
      </c>
    </row>
    <row r="11409" spans="1:7" x14ac:dyDescent="0.3">
      <c r="A11409" s="24">
        <v>274993</v>
      </c>
      <c r="B11409" s="27">
        <v>44350.562893518516</v>
      </c>
      <c r="E11409"/>
      <c r="F11409" s="42">
        <v>275884</v>
      </c>
      <c r="G11409" s="41">
        <v>44310.579074074078</v>
      </c>
    </row>
    <row r="11410" spans="1:7" x14ac:dyDescent="0.3">
      <c r="A11410" s="24">
        <v>275052</v>
      </c>
      <c r="B11410" s="27">
        <v>44301.868310185186</v>
      </c>
      <c r="E11410"/>
      <c r="F11410" s="42">
        <v>275896</v>
      </c>
      <c r="G11410" s="41">
        <v>44405.575833333336</v>
      </c>
    </row>
    <row r="11411" spans="1:7" x14ac:dyDescent="0.3">
      <c r="A11411" s="24">
        <v>275072</v>
      </c>
      <c r="B11411" s="27">
        <v>44344.960138888891</v>
      </c>
      <c r="E11411"/>
      <c r="F11411" s="42">
        <v>275974</v>
      </c>
      <c r="G11411" s="41">
        <v>44302.77648148148</v>
      </c>
    </row>
    <row r="11412" spans="1:7" x14ac:dyDescent="0.3">
      <c r="A11412" s="24">
        <v>275116</v>
      </c>
      <c r="B11412" s="27">
        <v>44304.499328703707</v>
      </c>
      <c r="E11412"/>
      <c r="F11412" s="42">
        <v>275998</v>
      </c>
      <c r="G11412" s="41">
        <v>44309.856979166667</v>
      </c>
    </row>
    <row r="11413" spans="1:7" x14ac:dyDescent="0.3">
      <c r="A11413" s="24">
        <v>275128</v>
      </c>
      <c r="B11413" s="27">
        <v>44346.623159722221</v>
      </c>
      <c r="E11413"/>
      <c r="F11413" s="42">
        <v>276096</v>
      </c>
      <c r="G11413" s="41">
        <v>44341.874374999999</v>
      </c>
    </row>
    <row r="11414" spans="1:7" x14ac:dyDescent="0.3">
      <c r="A11414" s="24">
        <v>275159</v>
      </c>
      <c r="B11414" s="27">
        <v>44342.782141203701</v>
      </c>
      <c r="E11414"/>
      <c r="F11414" s="42">
        <v>276099</v>
      </c>
      <c r="G11414" s="41">
        <v>44363.307997685188</v>
      </c>
    </row>
    <row r="11415" spans="1:7" x14ac:dyDescent="0.3">
      <c r="A11415" s="24">
        <v>275181</v>
      </c>
      <c r="B11415" s="27">
        <v>44346.842824074076</v>
      </c>
      <c r="E11415"/>
      <c r="F11415" s="42">
        <v>276101</v>
      </c>
      <c r="G11415" s="41">
        <v>44408.263981481483</v>
      </c>
    </row>
    <row r="11416" spans="1:7" x14ac:dyDescent="0.3">
      <c r="A11416" s="24">
        <v>275226</v>
      </c>
      <c r="B11416" s="27">
        <v>44372.801562499997</v>
      </c>
      <c r="E11416"/>
      <c r="F11416" s="42">
        <v>276125</v>
      </c>
      <c r="G11416" s="41">
        <v>44351.791851851849</v>
      </c>
    </row>
    <row r="11417" spans="1:7" x14ac:dyDescent="0.3">
      <c r="A11417" s="24">
        <v>275229</v>
      </c>
      <c r="B11417" s="27">
        <v>44360.664826388886</v>
      </c>
      <c r="E11417"/>
      <c r="F11417" s="42">
        <v>276173</v>
      </c>
      <c r="G11417" s="41">
        <v>44307.683437500003</v>
      </c>
    </row>
    <row r="11418" spans="1:7" x14ac:dyDescent="0.3">
      <c r="A11418" s="24">
        <v>275260</v>
      </c>
      <c r="B11418" s="27">
        <v>44336.580289351848</v>
      </c>
      <c r="E11418"/>
      <c r="F11418" s="42">
        <v>276186</v>
      </c>
      <c r="G11418" s="41">
        <v>44310.606828703705</v>
      </c>
    </row>
    <row r="11419" spans="1:7" x14ac:dyDescent="0.3">
      <c r="A11419" s="24">
        <v>275281</v>
      </c>
      <c r="B11419" s="27">
        <v>44298.876400462963</v>
      </c>
      <c r="E11419"/>
      <c r="F11419" s="42">
        <v>276234</v>
      </c>
      <c r="G11419" s="41">
        <v>44396.670902777776</v>
      </c>
    </row>
    <row r="11420" spans="1:7" x14ac:dyDescent="0.3">
      <c r="A11420" s="24">
        <v>275349</v>
      </c>
      <c r="B11420" s="27">
        <v>44349.672118055554</v>
      </c>
      <c r="E11420"/>
      <c r="F11420" s="42">
        <v>276237</v>
      </c>
      <c r="G11420" s="41">
        <v>44346.596064814818</v>
      </c>
    </row>
    <row r="11421" spans="1:7" x14ac:dyDescent="0.3">
      <c r="A11421" s="24">
        <v>275460</v>
      </c>
      <c r="B11421" s="27">
        <v>44375.544282407405</v>
      </c>
      <c r="E11421"/>
      <c r="F11421" s="42">
        <v>276392</v>
      </c>
      <c r="G11421" s="41">
        <v>44311.701643518521</v>
      </c>
    </row>
    <row r="11422" spans="1:7" x14ac:dyDescent="0.3">
      <c r="A11422" s="24">
        <v>275473</v>
      </c>
      <c r="B11422" s="27">
        <v>44325.829479166663</v>
      </c>
      <c r="E11422"/>
      <c r="F11422" s="42">
        <v>276399</v>
      </c>
      <c r="G11422" s="41">
        <v>44311.431354166663</v>
      </c>
    </row>
    <row r="11423" spans="1:7" x14ac:dyDescent="0.3">
      <c r="A11423" s="24">
        <v>275474</v>
      </c>
      <c r="B11423" s="27">
        <v>44325.799942129626</v>
      </c>
      <c r="E11423"/>
      <c r="F11423" s="42">
        <v>276420</v>
      </c>
      <c r="G11423" s="41">
        <v>44347.899861111109</v>
      </c>
    </row>
    <row r="11424" spans="1:7" x14ac:dyDescent="0.3">
      <c r="A11424" s="24">
        <v>275488</v>
      </c>
      <c r="B11424" s="27">
        <v>44367.31046296296</v>
      </c>
      <c r="E11424"/>
      <c r="F11424" s="42">
        <v>276427</v>
      </c>
      <c r="G11424" s="41">
        <v>44296.766365740739</v>
      </c>
    </row>
    <row r="11425" spans="1:7" x14ac:dyDescent="0.3">
      <c r="A11425" s="24">
        <v>275532</v>
      </c>
      <c r="B11425" s="27">
        <v>44316.489270833335</v>
      </c>
      <c r="E11425"/>
      <c r="F11425" s="42">
        <v>276453</v>
      </c>
      <c r="G11425" s="41">
        <v>44313.422337962962</v>
      </c>
    </row>
    <row r="11426" spans="1:7" x14ac:dyDescent="0.3">
      <c r="A11426" s="24">
        <v>275538</v>
      </c>
      <c r="B11426" s="27">
        <v>44334.716203703705</v>
      </c>
      <c r="E11426"/>
      <c r="F11426" s="42">
        <v>276513</v>
      </c>
      <c r="G11426" s="41">
        <v>44346.816122685188</v>
      </c>
    </row>
    <row r="11427" spans="1:7" x14ac:dyDescent="0.3">
      <c r="A11427" s="24">
        <v>275546</v>
      </c>
      <c r="B11427" s="27">
        <v>44373.139351851853</v>
      </c>
      <c r="E11427"/>
      <c r="F11427" s="42">
        <v>276518</v>
      </c>
      <c r="G11427" s="41">
        <v>44405.571388888886</v>
      </c>
    </row>
    <row r="11428" spans="1:7" x14ac:dyDescent="0.3">
      <c r="A11428" s="24">
        <v>275593</v>
      </c>
      <c r="B11428" s="27">
        <v>44372.478750000002</v>
      </c>
      <c r="E11428"/>
      <c r="F11428" s="42">
        <v>276524</v>
      </c>
      <c r="G11428" s="41">
        <v>44303.907951388886</v>
      </c>
    </row>
    <row r="11429" spans="1:7" x14ac:dyDescent="0.3">
      <c r="A11429" s="24">
        <v>275602</v>
      </c>
      <c r="B11429" s="27">
        <v>44302.669282407405</v>
      </c>
      <c r="E11429"/>
      <c r="F11429" s="42">
        <v>276554</v>
      </c>
      <c r="G11429" s="41">
        <v>44342.810868055552</v>
      </c>
    </row>
    <row r="11430" spans="1:7" x14ac:dyDescent="0.3">
      <c r="A11430" s="24">
        <v>275610</v>
      </c>
      <c r="B11430" s="27">
        <v>44311.966180555559</v>
      </c>
      <c r="E11430"/>
      <c r="F11430" s="42">
        <v>276566</v>
      </c>
      <c r="G11430" s="41">
        <v>44302.890555555554</v>
      </c>
    </row>
    <row r="11431" spans="1:7" x14ac:dyDescent="0.3">
      <c r="A11431" s="24">
        <v>275657</v>
      </c>
      <c r="B11431" s="27">
        <v>44361.830694444441</v>
      </c>
      <c r="E11431"/>
      <c r="F11431" s="42">
        <v>276572</v>
      </c>
      <c r="G11431" s="41">
        <v>44341.575995370367</v>
      </c>
    </row>
    <row r="11432" spans="1:7" x14ac:dyDescent="0.3">
      <c r="A11432" s="24">
        <v>275664</v>
      </c>
      <c r="B11432" s="27">
        <v>44300.395416666666</v>
      </c>
      <c r="E11432"/>
      <c r="F11432" s="42">
        <v>276575</v>
      </c>
      <c r="G11432" s="41">
        <v>44374.032546296294</v>
      </c>
    </row>
    <row r="11433" spans="1:7" x14ac:dyDescent="0.3">
      <c r="A11433" s="24">
        <v>275665</v>
      </c>
      <c r="B11433" s="27">
        <v>44374.465983796297</v>
      </c>
      <c r="E11433"/>
      <c r="F11433" s="42">
        <v>276584</v>
      </c>
      <c r="G11433" s="41">
        <v>44289.53943287037</v>
      </c>
    </row>
    <row r="11434" spans="1:7" x14ac:dyDescent="0.3">
      <c r="A11434" s="24">
        <v>275672</v>
      </c>
      <c r="B11434" s="27">
        <v>44324.631249999999</v>
      </c>
      <c r="E11434"/>
      <c r="F11434" s="42">
        <v>276604</v>
      </c>
      <c r="G11434" s="41">
        <v>44337.891365740739</v>
      </c>
    </row>
    <row r="11435" spans="1:7" x14ac:dyDescent="0.3">
      <c r="A11435" s="24">
        <v>275684</v>
      </c>
      <c r="B11435" s="27">
        <v>44343.61346064815</v>
      </c>
      <c r="E11435"/>
      <c r="F11435" s="42">
        <v>276633</v>
      </c>
      <c r="G11435" s="41">
        <v>44311.539826388886</v>
      </c>
    </row>
    <row r="11436" spans="1:7" x14ac:dyDescent="0.3">
      <c r="A11436" s="24">
        <v>275700</v>
      </c>
      <c r="B11436" s="27">
        <v>44297.428993055553</v>
      </c>
      <c r="E11436"/>
      <c r="F11436" s="42">
        <v>276652</v>
      </c>
      <c r="G11436" s="41">
        <v>44310.665231481478</v>
      </c>
    </row>
    <row r="11437" spans="1:7" x14ac:dyDescent="0.3">
      <c r="A11437" s="24">
        <v>275747</v>
      </c>
      <c r="B11437" s="27">
        <v>44345.816527777781</v>
      </c>
      <c r="E11437"/>
      <c r="F11437" s="42">
        <v>276663</v>
      </c>
      <c r="G11437" s="41">
        <v>44331.542662037034</v>
      </c>
    </row>
    <row r="11438" spans="1:7" x14ac:dyDescent="0.3">
      <c r="A11438" s="24">
        <v>275778</v>
      </c>
      <c r="B11438" s="27">
        <v>44317.310682870368</v>
      </c>
      <c r="E11438"/>
      <c r="F11438" s="42">
        <v>276750</v>
      </c>
      <c r="G11438" s="41">
        <v>44315.48846064815</v>
      </c>
    </row>
    <row r="11439" spans="1:7" x14ac:dyDescent="0.3">
      <c r="A11439" s="24">
        <v>275798</v>
      </c>
      <c r="B11439" s="27">
        <v>44342.680613425924</v>
      </c>
      <c r="E11439"/>
      <c r="F11439" s="42">
        <v>276755</v>
      </c>
      <c r="G11439" s="41">
        <v>44405.615879629629</v>
      </c>
    </row>
    <row r="11440" spans="1:7" x14ac:dyDescent="0.3">
      <c r="A11440" s="24">
        <v>275802</v>
      </c>
      <c r="B11440" s="27">
        <v>44311.365474537037</v>
      </c>
      <c r="E11440"/>
      <c r="F11440" s="42">
        <v>276765</v>
      </c>
      <c r="G11440" s="41">
        <v>44373.696250000001</v>
      </c>
    </row>
    <row r="11441" spans="1:7" x14ac:dyDescent="0.3">
      <c r="A11441" s="24">
        <v>275806</v>
      </c>
      <c r="B11441" s="27">
        <v>44346.748969907407</v>
      </c>
      <c r="E11441"/>
      <c r="F11441" s="42">
        <v>276767</v>
      </c>
      <c r="G11441" s="41">
        <v>44330.804803240739</v>
      </c>
    </row>
    <row r="11442" spans="1:7" x14ac:dyDescent="0.3">
      <c r="A11442" s="24">
        <v>275865</v>
      </c>
      <c r="B11442" s="27">
        <v>44303.534571759257</v>
      </c>
      <c r="E11442"/>
      <c r="F11442" s="42">
        <v>276776</v>
      </c>
      <c r="G11442" s="41">
        <v>44319.259328703702</v>
      </c>
    </row>
    <row r="11443" spans="1:7" x14ac:dyDescent="0.3">
      <c r="A11443" s="24">
        <v>275872</v>
      </c>
      <c r="B11443" s="27">
        <v>44377.296666666669</v>
      </c>
      <c r="E11443"/>
      <c r="F11443" s="42">
        <v>276800</v>
      </c>
      <c r="G11443" s="41">
        <v>44348.880856481483</v>
      </c>
    </row>
    <row r="11444" spans="1:7" x14ac:dyDescent="0.3">
      <c r="A11444" s="24">
        <v>275884</v>
      </c>
      <c r="B11444" s="27">
        <v>44310.579074074078</v>
      </c>
      <c r="E11444"/>
      <c r="F11444" s="42">
        <v>276839</v>
      </c>
      <c r="G11444" s="41">
        <v>44376.787002314813</v>
      </c>
    </row>
    <row r="11445" spans="1:7" x14ac:dyDescent="0.3">
      <c r="A11445" s="24">
        <v>275896</v>
      </c>
      <c r="B11445" s="27">
        <v>44405.575833333336</v>
      </c>
      <c r="E11445"/>
      <c r="F11445" s="42">
        <v>276844</v>
      </c>
      <c r="G11445" s="41">
        <v>44292.63894675926</v>
      </c>
    </row>
    <row r="11446" spans="1:7" x14ac:dyDescent="0.3">
      <c r="A11446" s="24">
        <v>275974</v>
      </c>
      <c r="B11446" s="27">
        <v>44302.77648148148</v>
      </c>
      <c r="E11446"/>
      <c r="F11446" s="42">
        <v>276887</v>
      </c>
      <c r="G11446" s="41">
        <v>44300.928182870368</v>
      </c>
    </row>
    <row r="11447" spans="1:7" x14ac:dyDescent="0.3">
      <c r="A11447" s="24">
        <v>275998</v>
      </c>
      <c r="B11447" s="27">
        <v>44309.856979166667</v>
      </c>
      <c r="E11447"/>
      <c r="F11447" s="42">
        <v>276900</v>
      </c>
      <c r="G11447" s="41">
        <v>44400.716203703705</v>
      </c>
    </row>
    <row r="11448" spans="1:7" x14ac:dyDescent="0.3">
      <c r="A11448" s="24">
        <v>276096</v>
      </c>
      <c r="B11448" s="27">
        <v>44341.874374999999</v>
      </c>
      <c r="E11448"/>
      <c r="F11448" s="42">
        <v>276909</v>
      </c>
      <c r="G11448" s="41">
        <v>44341.711354166669</v>
      </c>
    </row>
    <row r="11449" spans="1:7" x14ac:dyDescent="0.3">
      <c r="A11449" s="24">
        <v>276099</v>
      </c>
      <c r="B11449" s="27">
        <v>44363.307997685188</v>
      </c>
      <c r="E11449"/>
      <c r="F11449" s="42">
        <v>276917</v>
      </c>
      <c r="G11449" s="41">
        <v>44374.455289351848</v>
      </c>
    </row>
    <row r="11450" spans="1:7" x14ac:dyDescent="0.3">
      <c r="A11450" s="24">
        <v>276101</v>
      </c>
      <c r="B11450" s="27">
        <v>44408.263981481483</v>
      </c>
      <c r="E11450"/>
      <c r="F11450" s="42">
        <v>276930</v>
      </c>
      <c r="G11450" s="41">
        <v>44365.525671296295</v>
      </c>
    </row>
    <row r="11451" spans="1:7" x14ac:dyDescent="0.3">
      <c r="A11451" s="24">
        <v>276125</v>
      </c>
      <c r="B11451" s="27">
        <v>44351.791851851849</v>
      </c>
      <c r="E11451"/>
      <c r="F11451" s="42">
        <v>276938</v>
      </c>
      <c r="G11451" s="41">
        <v>44342.666041666664</v>
      </c>
    </row>
    <row r="11452" spans="1:7" x14ac:dyDescent="0.3">
      <c r="A11452" s="24">
        <v>276173</v>
      </c>
      <c r="B11452" s="27">
        <v>44307.683437500003</v>
      </c>
      <c r="E11452"/>
      <c r="F11452" s="42">
        <v>276943</v>
      </c>
      <c r="G11452" s="41">
        <v>44344.710949074077</v>
      </c>
    </row>
    <row r="11453" spans="1:7" x14ac:dyDescent="0.3">
      <c r="A11453" s="24">
        <v>276186</v>
      </c>
      <c r="B11453" s="27">
        <v>44310.606828703705</v>
      </c>
      <c r="E11453"/>
      <c r="F11453" s="42">
        <v>276968</v>
      </c>
      <c r="G11453" s="41">
        <v>44340.6559375</v>
      </c>
    </row>
    <row r="11454" spans="1:7" x14ac:dyDescent="0.3">
      <c r="A11454" s="24">
        <v>276234</v>
      </c>
      <c r="B11454" s="27">
        <v>44396.670902777776</v>
      </c>
      <c r="E11454"/>
      <c r="F11454" s="42">
        <v>276976</v>
      </c>
      <c r="G11454" s="41">
        <v>44345.704479166663</v>
      </c>
    </row>
    <row r="11455" spans="1:7" x14ac:dyDescent="0.3">
      <c r="A11455" s="24">
        <v>276237</v>
      </c>
      <c r="B11455" s="27">
        <v>44346.596064814818</v>
      </c>
      <c r="E11455"/>
      <c r="F11455" s="42">
        <v>277006</v>
      </c>
      <c r="G11455" s="41">
        <v>44400.804803240739</v>
      </c>
    </row>
    <row r="11456" spans="1:7" x14ac:dyDescent="0.3">
      <c r="A11456" s="24">
        <v>276392</v>
      </c>
      <c r="B11456" s="27">
        <v>44311.701643518521</v>
      </c>
      <c r="E11456"/>
      <c r="F11456" s="42">
        <v>277040</v>
      </c>
      <c r="G11456" s="41">
        <v>44321.626805555556</v>
      </c>
    </row>
    <row r="11457" spans="1:7" x14ac:dyDescent="0.3">
      <c r="A11457" s="24">
        <v>276399</v>
      </c>
      <c r="B11457" s="27">
        <v>44311.431354166663</v>
      </c>
      <c r="E11457"/>
      <c r="F11457" s="42">
        <v>277064</v>
      </c>
      <c r="G11457" s="41">
        <v>44299.440995370373</v>
      </c>
    </row>
    <row r="11458" spans="1:7" x14ac:dyDescent="0.3">
      <c r="A11458" s="24">
        <v>276420</v>
      </c>
      <c r="B11458" s="27">
        <v>44347.899861111109</v>
      </c>
      <c r="E11458"/>
      <c r="F11458" s="42">
        <v>277104</v>
      </c>
      <c r="G11458" s="41">
        <v>44404.589189814818</v>
      </c>
    </row>
    <row r="11459" spans="1:7" x14ac:dyDescent="0.3">
      <c r="A11459" s="24">
        <v>276427</v>
      </c>
      <c r="B11459" s="27">
        <v>44296.766365740739</v>
      </c>
      <c r="E11459"/>
      <c r="F11459" s="42">
        <v>277106</v>
      </c>
      <c r="G11459" s="41">
        <v>44343.752662037034</v>
      </c>
    </row>
    <row r="11460" spans="1:7" x14ac:dyDescent="0.3">
      <c r="A11460" s="24">
        <v>276453</v>
      </c>
      <c r="B11460" s="27">
        <v>44313.422337962962</v>
      </c>
      <c r="E11460"/>
      <c r="F11460" s="42">
        <v>277115</v>
      </c>
      <c r="G11460" s="41">
        <v>44316.855370370373</v>
      </c>
    </row>
    <row r="11461" spans="1:7" x14ac:dyDescent="0.3">
      <c r="A11461" s="24">
        <v>276513</v>
      </c>
      <c r="B11461" s="27">
        <v>44346.816122685188</v>
      </c>
      <c r="E11461"/>
      <c r="F11461" s="42">
        <v>277127</v>
      </c>
      <c r="G11461" s="41">
        <v>44379.890150462961</v>
      </c>
    </row>
    <row r="11462" spans="1:7" x14ac:dyDescent="0.3">
      <c r="A11462" s="24">
        <v>276518</v>
      </c>
      <c r="B11462" s="27">
        <v>44405.571388888886</v>
      </c>
      <c r="E11462"/>
      <c r="F11462" s="42">
        <v>277146</v>
      </c>
      <c r="G11462" s="41">
        <v>44403.864270833335</v>
      </c>
    </row>
    <row r="11463" spans="1:7" x14ac:dyDescent="0.3">
      <c r="A11463" s="24">
        <v>276524</v>
      </c>
      <c r="B11463" s="27">
        <v>44303.907951388886</v>
      </c>
      <c r="E11463"/>
      <c r="F11463" s="42">
        <v>277151</v>
      </c>
      <c r="G11463" s="41">
        <v>44375.493715277778</v>
      </c>
    </row>
    <row r="11464" spans="1:7" x14ac:dyDescent="0.3">
      <c r="A11464" s="24">
        <v>276554</v>
      </c>
      <c r="B11464" s="27">
        <v>44342.810868055552</v>
      </c>
      <c r="E11464"/>
      <c r="F11464" s="42">
        <v>277171</v>
      </c>
      <c r="G11464" s="41">
        <v>44340.647037037037</v>
      </c>
    </row>
    <row r="11465" spans="1:7" x14ac:dyDescent="0.3">
      <c r="A11465" s="24">
        <v>276566</v>
      </c>
      <c r="B11465" s="27">
        <v>44302.890555555554</v>
      </c>
      <c r="E11465"/>
      <c r="F11465" s="42">
        <v>277192</v>
      </c>
      <c r="G11465" s="41">
        <v>44376.777696759258</v>
      </c>
    </row>
    <row r="11466" spans="1:7" x14ac:dyDescent="0.3">
      <c r="A11466" s="24">
        <v>276572</v>
      </c>
      <c r="B11466" s="27">
        <v>44341.575995370367</v>
      </c>
      <c r="E11466"/>
      <c r="F11466" s="42">
        <v>277246</v>
      </c>
      <c r="G11466" s="41">
        <v>44375.558437500003</v>
      </c>
    </row>
    <row r="11467" spans="1:7" x14ac:dyDescent="0.3">
      <c r="A11467" s="24">
        <v>276575</v>
      </c>
      <c r="B11467" s="27">
        <v>44374.032546296294</v>
      </c>
      <c r="E11467"/>
      <c r="F11467" s="42">
        <v>277252</v>
      </c>
      <c r="G11467" s="41">
        <v>44343.900671296295</v>
      </c>
    </row>
    <row r="11468" spans="1:7" x14ac:dyDescent="0.3">
      <c r="A11468" s="24">
        <v>276584</v>
      </c>
      <c r="B11468" s="27">
        <v>44289.53943287037</v>
      </c>
      <c r="E11468"/>
      <c r="F11468" s="42">
        <v>277276</v>
      </c>
      <c r="G11468" s="41">
        <v>44309.922523148147</v>
      </c>
    </row>
    <row r="11469" spans="1:7" x14ac:dyDescent="0.3">
      <c r="A11469" s="24">
        <v>276604</v>
      </c>
      <c r="B11469" s="27">
        <v>44337.891365740739</v>
      </c>
      <c r="E11469"/>
      <c r="F11469" s="42">
        <v>277317</v>
      </c>
      <c r="G11469" s="41">
        <v>44310.576643518521</v>
      </c>
    </row>
    <row r="11470" spans="1:7" x14ac:dyDescent="0.3">
      <c r="A11470" s="24">
        <v>276633</v>
      </c>
      <c r="B11470" s="27">
        <v>44311.539826388886</v>
      </c>
      <c r="E11470"/>
      <c r="F11470" s="42">
        <v>277328</v>
      </c>
      <c r="G11470" s="41">
        <v>44373.71539351852</v>
      </c>
    </row>
    <row r="11471" spans="1:7" x14ac:dyDescent="0.3">
      <c r="A11471" s="24">
        <v>276652</v>
      </c>
      <c r="B11471" s="27">
        <v>44310.665231481478</v>
      </c>
      <c r="E11471"/>
      <c r="F11471" s="42">
        <v>277424</v>
      </c>
      <c r="G11471" s="41">
        <v>44300.518796296295</v>
      </c>
    </row>
    <row r="11472" spans="1:7" x14ac:dyDescent="0.3">
      <c r="A11472" s="24">
        <v>276663</v>
      </c>
      <c r="B11472" s="27">
        <v>44331.542662037034</v>
      </c>
      <c r="E11472"/>
      <c r="F11472" s="42">
        <v>277455</v>
      </c>
      <c r="G11472" s="41">
        <v>44342.758333333331</v>
      </c>
    </row>
    <row r="11473" spans="1:7" x14ac:dyDescent="0.3">
      <c r="A11473" s="24">
        <v>276750</v>
      </c>
      <c r="B11473" s="27">
        <v>44315.48846064815</v>
      </c>
      <c r="E11473"/>
      <c r="F11473" s="42">
        <v>277463</v>
      </c>
      <c r="G11473" s="41">
        <v>44315.825833333336</v>
      </c>
    </row>
    <row r="11474" spans="1:7" x14ac:dyDescent="0.3">
      <c r="A11474" s="24">
        <v>276755</v>
      </c>
      <c r="B11474" s="27">
        <v>44405.615879629629</v>
      </c>
      <c r="E11474"/>
      <c r="F11474" s="42">
        <v>277470</v>
      </c>
      <c r="G11474" s="41">
        <v>44344.979004629633</v>
      </c>
    </row>
    <row r="11475" spans="1:7" x14ac:dyDescent="0.3">
      <c r="A11475" s="24">
        <v>276765</v>
      </c>
      <c r="B11475" s="27">
        <v>44373.696250000001</v>
      </c>
      <c r="E11475"/>
      <c r="F11475" s="42">
        <v>277473</v>
      </c>
      <c r="G11475" s="41">
        <v>44328.621145833335</v>
      </c>
    </row>
    <row r="11476" spans="1:7" x14ac:dyDescent="0.3">
      <c r="A11476" s="24">
        <v>276767</v>
      </c>
      <c r="B11476" s="27">
        <v>44330.804803240739</v>
      </c>
      <c r="E11476"/>
      <c r="F11476" s="42">
        <v>277477</v>
      </c>
      <c r="G11476" s="41">
        <v>44299.597280092596</v>
      </c>
    </row>
    <row r="11477" spans="1:7" x14ac:dyDescent="0.3">
      <c r="A11477" s="24">
        <v>276776</v>
      </c>
      <c r="B11477" s="27">
        <v>44319.259328703702</v>
      </c>
      <c r="E11477"/>
      <c r="F11477" s="42">
        <v>277500</v>
      </c>
      <c r="G11477" s="41">
        <v>44333.011666666665</v>
      </c>
    </row>
    <row r="11478" spans="1:7" x14ac:dyDescent="0.3">
      <c r="A11478" s="24">
        <v>276800</v>
      </c>
      <c r="B11478" s="27">
        <v>44348.880856481483</v>
      </c>
      <c r="E11478"/>
      <c r="F11478" s="42">
        <v>277516</v>
      </c>
      <c r="G11478" s="41">
        <v>44310.667349537034</v>
      </c>
    </row>
    <row r="11479" spans="1:7" x14ac:dyDescent="0.3">
      <c r="A11479" s="24">
        <v>276839</v>
      </c>
      <c r="B11479" s="27">
        <v>44376.787002314813</v>
      </c>
      <c r="E11479"/>
      <c r="F11479" s="42">
        <v>277577</v>
      </c>
      <c r="G11479" s="41">
        <v>44317.800347222219</v>
      </c>
    </row>
    <row r="11480" spans="1:7" x14ac:dyDescent="0.3">
      <c r="A11480" s="24">
        <v>276844</v>
      </c>
      <c r="B11480" s="27">
        <v>44292.63894675926</v>
      </c>
      <c r="E11480"/>
      <c r="F11480" s="42">
        <v>277591</v>
      </c>
      <c r="G11480" s="41">
        <v>44303.151331018518</v>
      </c>
    </row>
    <row r="11481" spans="1:7" x14ac:dyDescent="0.3">
      <c r="A11481" s="24">
        <v>276887</v>
      </c>
      <c r="B11481" s="27">
        <v>44300.928182870368</v>
      </c>
      <c r="E11481"/>
      <c r="F11481" s="42">
        <v>277592</v>
      </c>
      <c r="G11481" s="41">
        <v>44302.058842592596</v>
      </c>
    </row>
    <row r="11482" spans="1:7" x14ac:dyDescent="0.3">
      <c r="A11482" s="24">
        <v>276900</v>
      </c>
      <c r="B11482" s="27">
        <v>44400.716203703705</v>
      </c>
      <c r="E11482"/>
      <c r="F11482" s="42">
        <v>277603</v>
      </c>
      <c r="G11482" s="41">
        <v>44308.975104166668</v>
      </c>
    </row>
    <row r="11483" spans="1:7" x14ac:dyDescent="0.3">
      <c r="A11483" s="24">
        <v>276909</v>
      </c>
      <c r="B11483" s="27">
        <v>44341.711354166669</v>
      </c>
      <c r="E11483"/>
      <c r="F11483" s="42">
        <v>277631</v>
      </c>
      <c r="G11483" s="41">
        <v>44302.667662037034</v>
      </c>
    </row>
    <row r="11484" spans="1:7" x14ac:dyDescent="0.3">
      <c r="A11484" s="24">
        <v>276917</v>
      </c>
      <c r="B11484" s="27">
        <v>44374.455289351848</v>
      </c>
      <c r="E11484"/>
      <c r="F11484" s="42">
        <v>277650</v>
      </c>
      <c r="G11484" s="41">
        <v>44313.096064814818</v>
      </c>
    </row>
    <row r="11485" spans="1:7" x14ac:dyDescent="0.3">
      <c r="A11485" s="24">
        <v>276930</v>
      </c>
      <c r="B11485" s="27">
        <v>44365.525671296295</v>
      </c>
      <c r="E11485"/>
      <c r="F11485" s="42">
        <v>277668</v>
      </c>
      <c r="G11485" s="41">
        <v>44342.742094907408</v>
      </c>
    </row>
    <row r="11486" spans="1:7" x14ac:dyDescent="0.3">
      <c r="A11486" s="24">
        <v>276938</v>
      </c>
      <c r="B11486" s="27">
        <v>44342.666041666664</v>
      </c>
      <c r="E11486"/>
      <c r="F11486" s="42">
        <v>277677</v>
      </c>
      <c r="G11486" s="41">
        <v>44374.785381944443</v>
      </c>
    </row>
    <row r="11487" spans="1:7" x14ac:dyDescent="0.3">
      <c r="A11487" s="24">
        <v>276943</v>
      </c>
      <c r="B11487" s="27">
        <v>44344.710949074077</v>
      </c>
      <c r="E11487"/>
      <c r="F11487" s="42">
        <v>277700</v>
      </c>
      <c r="G11487" s="41">
        <v>44338.818958333337</v>
      </c>
    </row>
    <row r="11488" spans="1:7" x14ac:dyDescent="0.3">
      <c r="A11488" s="24">
        <v>276968</v>
      </c>
      <c r="B11488" s="27">
        <v>44340.6559375</v>
      </c>
      <c r="E11488"/>
      <c r="F11488" s="42">
        <v>277732</v>
      </c>
      <c r="G11488" s="41">
        <v>44314.83797453704</v>
      </c>
    </row>
    <row r="11489" spans="1:7" x14ac:dyDescent="0.3">
      <c r="A11489" s="24">
        <v>276976</v>
      </c>
      <c r="B11489" s="27">
        <v>44345.704479166663</v>
      </c>
      <c r="E11489"/>
      <c r="F11489" s="42">
        <v>277749</v>
      </c>
      <c r="G11489" s="41">
        <v>44346.637650462966</v>
      </c>
    </row>
    <row r="11490" spans="1:7" x14ac:dyDescent="0.3">
      <c r="A11490" s="24">
        <v>277006</v>
      </c>
      <c r="B11490" s="27">
        <v>44400.804803240739</v>
      </c>
      <c r="E11490"/>
      <c r="F11490" s="42">
        <v>277767</v>
      </c>
      <c r="G11490" s="41">
        <v>44356.643391203703</v>
      </c>
    </row>
    <row r="11491" spans="1:7" x14ac:dyDescent="0.3">
      <c r="A11491" s="24">
        <v>277040</v>
      </c>
      <c r="B11491" s="27">
        <v>44321.626805555556</v>
      </c>
      <c r="E11491"/>
      <c r="F11491" s="42">
        <v>277773</v>
      </c>
      <c r="G11491" s="41">
        <v>44323.219039351854</v>
      </c>
    </row>
    <row r="11492" spans="1:7" x14ac:dyDescent="0.3">
      <c r="A11492" s="24">
        <v>277064</v>
      </c>
      <c r="B11492" s="27">
        <v>44299.440995370373</v>
      </c>
      <c r="E11492"/>
      <c r="F11492" s="42">
        <v>277778</v>
      </c>
      <c r="G11492" s="41">
        <v>44346.437083333331</v>
      </c>
    </row>
    <row r="11493" spans="1:7" x14ac:dyDescent="0.3">
      <c r="A11493" s="24">
        <v>277104</v>
      </c>
      <c r="B11493" s="27">
        <v>44404.589189814818</v>
      </c>
      <c r="E11493"/>
      <c r="F11493" s="42">
        <v>277806</v>
      </c>
      <c r="G11493" s="41">
        <v>44325.415208333332</v>
      </c>
    </row>
    <row r="11494" spans="1:7" x14ac:dyDescent="0.3">
      <c r="A11494" s="24">
        <v>277106</v>
      </c>
      <c r="B11494" s="27">
        <v>44343.752662037034</v>
      </c>
      <c r="E11494"/>
      <c r="F11494" s="42">
        <v>277825</v>
      </c>
      <c r="G11494" s="41">
        <v>44377.680208333331</v>
      </c>
    </row>
    <row r="11495" spans="1:7" x14ac:dyDescent="0.3">
      <c r="A11495" s="24">
        <v>277115</v>
      </c>
      <c r="B11495" s="27">
        <v>44316.855370370373</v>
      </c>
      <c r="E11495"/>
      <c r="F11495" s="42">
        <v>277847</v>
      </c>
      <c r="G11495" s="41">
        <v>44321.210138888891</v>
      </c>
    </row>
    <row r="11496" spans="1:7" x14ac:dyDescent="0.3">
      <c r="A11496" s="24">
        <v>277127</v>
      </c>
      <c r="B11496" s="27">
        <v>44379.890150462961</v>
      </c>
      <c r="E11496"/>
      <c r="F11496" s="42">
        <v>277848</v>
      </c>
      <c r="G11496" s="41">
        <v>44316.563333333332</v>
      </c>
    </row>
    <row r="11497" spans="1:7" x14ac:dyDescent="0.3">
      <c r="A11497" s="24">
        <v>277146</v>
      </c>
      <c r="B11497" s="27">
        <v>44403.864270833335</v>
      </c>
      <c r="E11497"/>
      <c r="F11497" s="42">
        <v>277879</v>
      </c>
      <c r="G11497" s="41">
        <v>44359.565717592595</v>
      </c>
    </row>
    <row r="11498" spans="1:7" x14ac:dyDescent="0.3">
      <c r="A11498" s="24">
        <v>277151</v>
      </c>
      <c r="B11498" s="27">
        <v>44375.493715277778</v>
      </c>
      <c r="E11498"/>
      <c r="F11498" s="42">
        <v>277930</v>
      </c>
      <c r="G11498" s="41">
        <v>44341.852534722224</v>
      </c>
    </row>
    <row r="11499" spans="1:7" x14ac:dyDescent="0.3">
      <c r="A11499" s="24">
        <v>277171</v>
      </c>
      <c r="B11499" s="27">
        <v>44340.647037037037</v>
      </c>
      <c r="E11499"/>
      <c r="F11499" s="42">
        <v>277931</v>
      </c>
      <c r="G11499" s="41">
        <v>44331.211759259262</v>
      </c>
    </row>
    <row r="11500" spans="1:7" x14ac:dyDescent="0.3">
      <c r="A11500" s="24">
        <v>277192</v>
      </c>
      <c r="B11500" s="27">
        <v>44376.777696759258</v>
      </c>
      <c r="E11500"/>
      <c r="F11500" s="42">
        <v>277934</v>
      </c>
      <c r="G11500" s="41">
        <v>44343.959733796299</v>
      </c>
    </row>
    <row r="11501" spans="1:7" x14ac:dyDescent="0.3">
      <c r="A11501" s="24">
        <v>277246</v>
      </c>
      <c r="B11501" s="27">
        <v>44375.558437500003</v>
      </c>
      <c r="E11501"/>
      <c r="F11501" s="42">
        <v>277953</v>
      </c>
      <c r="G11501" s="41">
        <v>44314.773333333331</v>
      </c>
    </row>
    <row r="11502" spans="1:7" x14ac:dyDescent="0.3">
      <c r="A11502" s="24">
        <v>277252</v>
      </c>
      <c r="B11502" s="27">
        <v>44343.900671296295</v>
      </c>
      <c r="E11502"/>
      <c r="F11502" s="42">
        <v>277957</v>
      </c>
      <c r="G11502" s="41">
        <v>44407.816122685188</v>
      </c>
    </row>
    <row r="11503" spans="1:7" x14ac:dyDescent="0.3">
      <c r="A11503" s="24">
        <v>277276</v>
      </c>
      <c r="B11503" s="27">
        <v>44309.922523148147</v>
      </c>
      <c r="E11503"/>
      <c r="F11503" s="42">
        <v>277999</v>
      </c>
      <c r="G11503" s="41">
        <v>44342.945173611108</v>
      </c>
    </row>
    <row r="11504" spans="1:7" x14ac:dyDescent="0.3">
      <c r="A11504" s="24">
        <v>277317</v>
      </c>
      <c r="B11504" s="27">
        <v>44310.576643518521</v>
      </c>
      <c r="E11504"/>
      <c r="F11504" s="42">
        <v>278020</v>
      </c>
      <c r="G11504" s="41">
        <v>44317.611030092594</v>
      </c>
    </row>
    <row r="11505" spans="1:7" x14ac:dyDescent="0.3">
      <c r="A11505" s="24">
        <v>277328</v>
      </c>
      <c r="B11505" s="27">
        <v>44373.71539351852</v>
      </c>
      <c r="E11505"/>
      <c r="F11505" s="42">
        <v>278048</v>
      </c>
      <c r="G11505" s="41">
        <v>44359.730462962965</v>
      </c>
    </row>
    <row r="11506" spans="1:7" x14ac:dyDescent="0.3">
      <c r="A11506" s="24">
        <v>277424</v>
      </c>
      <c r="B11506" s="27">
        <v>44300.518796296295</v>
      </c>
      <c r="E11506"/>
      <c r="F11506" s="42">
        <v>278054</v>
      </c>
      <c r="G11506" s="41">
        <v>44386.838379629633</v>
      </c>
    </row>
    <row r="11507" spans="1:7" x14ac:dyDescent="0.3">
      <c r="A11507" s="24">
        <v>277455</v>
      </c>
      <c r="B11507" s="27">
        <v>44342.758333333331</v>
      </c>
      <c r="E11507"/>
      <c r="F11507" s="42">
        <v>278060</v>
      </c>
      <c r="G11507" s="41">
        <v>44394.020416666666</v>
      </c>
    </row>
    <row r="11508" spans="1:7" x14ac:dyDescent="0.3">
      <c r="A11508" s="24">
        <v>277463</v>
      </c>
      <c r="B11508" s="27">
        <v>44315.825833333336</v>
      </c>
      <c r="E11508"/>
      <c r="F11508" s="42">
        <v>278066</v>
      </c>
      <c r="G11508" s="41">
        <v>44316.990879629629</v>
      </c>
    </row>
    <row r="11509" spans="1:7" x14ac:dyDescent="0.3">
      <c r="A11509" s="24">
        <v>277470</v>
      </c>
      <c r="B11509" s="27">
        <v>44344.979004629633</v>
      </c>
      <c r="E11509"/>
      <c r="F11509" s="42">
        <v>278085</v>
      </c>
      <c r="G11509" s="41">
        <v>44376.81490740741</v>
      </c>
    </row>
    <row r="11510" spans="1:7" x14ac:dyDescent="0.3">
      <c r="A11510" s="24">
        <v>277473</v>
      </c>
      <c r="B11510" s="27">
        <v>44328.621145833335</v>
      </c>
      <c r="E11510"/>
      <c r="F11510" s="42">
        <v>278103</v>
      </c>
      <c r="G11510" s="41">
        <v>44366.921307870369</v>
      </c>
    </row>
    <row r="11511" spans="1:7" x14ac:dyDescent="0.3">
      <c r="A11511" s="24">
        <v>277477</v>
      </c>
      <c r="B11511" s="27">
        <v>44299.597280092596</v>
      </c>
      <c r="E11511"/>
      <c r="F11511" s="42">
        <v>278151</v>
      </c>
      <c r="G11511" s="41">
        <v>44372.575833333336</v>
      </c>
    </row>
    <row r="11512" spans="1:7" x14ac:dyDescent="0.3">
      <c r="A11512" s="24">
        <v>277500</v>
      </c>
      <c r="B11512" s="27">
        <v>44333.011666666665</v>
      </c>
      <c r="E11512"/>
      <c r="F11512" s="42">
        <v>278165</v>
      </c>
      <c r="G11512" s="41">
        <v>44296.606574074074</v>
      </c>
    </row>
    <row r="11513" spans="1:7" x14ac:dyDescent="0.3">
      <c r="A11513" s="24">
        <v>277516</v>
      </c>
      <c r="B11513" s="27">
        <v>44310.667349537034</v>
      </c>
      <c r="E11513"/>
      <c r="F11513" s="42">
        <v>278199</v>
      </c>
      <c r="G11513" s="41">
        <v>44296.630266203705</v>
      </c>
    </row>
    <row r="11514" spans="1:7" x14ac:dyDescent="0.3">
      <c r="A11514" s="24">
        <v>277577</v>
      </c>
      <c r="B11514" s="27">
        <v>44317.800347222219</v>
      </c>
      <c r="E11514"/>
      <c r="F11514" s="42">
        <v>278275</v>
      </c>
      <c r="G11514" s="41">
        <v>44311.419687499998</v>
      </c>
    </row>
    <row r="11515" spans="1:7" x14ac:dyDescent="0.3">
      <c r="A11515" s="24">
        <v>277591</v>
      </c>
      <c r="B11515" s="27">
        <v>44303.151331018518</v>
      </c>
      <c r="E11515"/>
      <c r="F11515" s="42">
        <v>278293</v>
      </c>
      <c r="G11515" s="41">
        <v>44345.58189814815</v>
      </c>
    </row>
    <row r="11516" spans="1:7" x14ac:dyDescent="0.3">
      <c r="A11516" s="24">
        <v>277592</v>
      </c>
      <c r="B11516" s="27">
        <v>44302.058842592596</v>
      </c>
      <c r="E11516"/>
      <c r="F11516" s="42">
        <v>278295</v>
      </c>
      <c r="G11516" s="41">
        <v>44314.972685185188</v>
      </c>
    </row>
    <row r="11517" spans="1:7" x14ac:dyDescent="0.3">
      <c r="A11517" s="24">
        <v>277603</v>
      </c>
      <c r="B11517" s="27">
        <v>44308.975104166668</v>
      </c>
      <c r="E11517"/>
      <c r="F11517" s="42">
        <v>278318</v>
      </c>
      <c r="G11517" s="41">
        <v>44343.677372685182</v>
      </c>
    </row>
    <row r="11518" spans="1:7" x14ac:dyDescent="0.3">
      <c r="A11518" s="24">
        <v>277631</v>
      </c>
      <c r="B11518" s="27">
        <v>44302.667662037034</v>
      </c>
      <c r="E11518"/>
      <c r="F11518" s="42">
        <v>278426</v>
      </c>
      <c r="G11518" s="41">
        <v>44366.111435185187</v>
      </c>
    </row>
    <row r="11519" spans="1:7" x14ac:dyDescent="0.3">
      <c r="A11519" s="24">
        <v>277650</v>
      </c>
      <c r="B11519" s="27">
        <v>44313.096064814818</v>
      </c>
      <c r="E11519"/>
      <c r="F11519" s="42">
        <v>278455</v>
      </c>
      <c r="G11519" s="41">
        <v>44386.764745370368</v>
      </c>
    </row>
    <row r="11520" spans="1:7" x14ac:dyDescent="0.3">
      <c r="A11520" s="24">
        <v>277668</v>
      </c>
      <c r="B11520" s="27">
        <v>44342.742094907408</v>
      </c>
      <c r="E11520"/>
      <c r="F11520" s="42">
        <v>278535</v>
      </c>
      <c r="G11520" s="41">
        <v>44318.082708333335</v>
      </c>
    </row>
    <row r="11521" spans="1:7" x14ac:dyDescent="0.3">
      <c r="A11521" s="24">
        <v>277677</v>
      </c>
      <c r="B11521" s="27">
        <v>44374.785381944443</v>
      </c>
      <c r="E11521"/>
      <c r="F11521" s="42">
        <v>278568</v>
      </c>
      <c r="G11521" s="41">
        <v>44402.740879629629</v>
      </c>
    </row>
    <row r="11522" spans="1:7" x14ac:dyDescent="0.3">
      <c r="A11522" s="24">
        <v>277700</v>
      </c>
      <c r="B11522" s="27">
        <v>44338.818958333337</v>
      </c>
      <c r="E11522"/>
      <c r="F11522" s="42">
        <v>278574</v>
      </c>
      <c r="G11522" s="41">
        <v>44310.692743055559</v>
      </c>
    </row>
    <row r="11523" spans="1:7" x14ac:dyDescent="0.3">
      <c r="A11523" s="24">
        <v>277732</v>
      </c>
      <c r="B11523" s="27">
        <v>44314.83797453704</v>
      </c>
      <c r="E11523"/>
      <c r="F11523" s="42">
        <v>278607</v>
      </c>
      <c r="G11523" s="41">
        <v>44345.835347222222</v>
      </c>
    </row>
    <row r="11524" spans="1:7" x14ac:dyDescent="0.3">
      <c r="A11524" s="24">
        <v>277749</v>
      </c>
      <c r="B11524" s="27">
        <v>44346.637650462966</v>
      </c>
      <c r="E11524"/>
      <c r="F11524" s="42">
        <v>278648</v>
      </c>
      <c r="G11524" s="41">
        <v>44307.659571759257</v>
      </c>
    </row>
    <row r="11525" spans="1:7" x14ac:dyDescent="0.3">
      <c r="A11525" s="24">
        <v>277767</v>
      </c>
      <c r="B11525" s="27">
        <v>44356.643391203703</v>
      </c>
      <c r="E11525"/>
      <c r="F11525" s="42">
        <v>278651</v>
      </c>
      <c r="G11525" s="41">
        <v>44330.811273148145</v>
      </c>
    </row>
    <row r="11526" spans="1:7" x14ac:dyDescent="0.3">
      <c r="A11526" s="24">
        <v>277773</v>
      </c>
      <c r="B11526" s="27">
        <v>44323.219039351854</v>
      </c>
      <c r="E11526"/>
      <c r="F11526" s="42">
        <v>278659</v>
      </c>
      <c r="G11526" s="41">
        <v>44370.523645833331</v>
      </c>
    </row>
    <row r="11527" spans="1:7" x14ac:dyDescent="0.3">
      <c r="A11527" s="24">
        <v>277778</v>
      </c>
      <c r="B11527" s="27">
        <v>44346.437083333331</v>
      </c>
      <c r="E11527"/>
      <c r="F11527" s="42">
        <v>278722</v>
      </c>
      <c r="G11527" s="41">
        <v>44376.346064814818</v>
      </c>
    </row>
    <row r="11528" spans="1:7" x14ac:dyDescent="0.3">
      <c r="A11528" s="24">
        <v>277806</v>
      </c>
      <c r="B11528" s="27">
        <v>44325.415208333332</v>
      </c>
      <c r="E11528"/>
      <c r="F11528" s="42">
        <v>278755</v>
      </c>
      <c r="G11528" s="41">
        <v>44399.696388888886</v>
      </c>
    </row>
    <row r="11529" spans="1:7" x14ac:dyDescent="0.3">
      <c r="A11529" s="24">
        <v>277825</v>
      </c>
      <c r="B11529" s="27">
        <v>44377.680208333331</v>
      </c>
      <c r="E11529"/>
      <c r="F11529" s="42">
        <v>278816</v>
      </c>
      <c r="G11529" s="41">
        <v>44374.457662037035</v>
      </c>
    </row>
    <row r="11530" spans="1:7" x14ac:dyDescent="0.3">
      <c r="A11530" s="24">
        <v>277847</v>
      </c>
      <c r="B11530" s="27">
        <v>44321.210138888891</v>
      </c>
      <c r="E11530"/>
      <c r="F11530" s="42">
        <v>278845</v>
      </c>
      <c r="G11530" s="41">
        <v>44309.860219907408</v>
      </c>
    </row>
    <row r="11531" spans="1:7" x14ac:dyDescent="0.3">
      <c r="A11531" s="24">
        <v>277848</v>
      </c>
      <c r="B11531" s="27">
        <v>44316.563333333332</v>
      </c>
      <c r="E11531"/>
      <c r="F11531" s="42">
        <v>278875</v>
      </c>
      <c r="G11531" s="41">
        <v>44344.954884259256</v>
      </c>
    </row>
    <row r="11532" spans="1:7" x14ac:dyDescent="0.3">
      <c r="A11532" s="24">
        <v>277879</v>
      </c>
      <c r="B11532" s="27">
        <v>44359.565717592595</v>
      </c>
      <c r="E11532"/>
      <c r="F11532" s="42">
        <v>278897</v>
      </c>
      <c r="G11532" s="41">
        <v>44303.995266203703</v>
      </c>
    </row>
    <row r="11533" spans="1:7" x14ac:dyDescent="0.3">
      <c r="A11533" s="24">
        <v>277930</v>
      </c>
      <c r="B11533" s="27">
        <v>44341.852534722224</v>
      </c>
      <c r="E11533"/>
      <c r="F11533" s="42">
        <v>278900</v>
      </c>
      <c r="G11533" s="41">
        <v>44411.695983796293</v>
      </c>
    </row>
    <row r="11534" spans="1:7" x14ac:dyDescent="0.3">
      <c r="A11534" s="24">
        <v>277931</v>
      </c>
      <c r="B11534" s="27">
        <v>44331.211759259262</v>
      </c>
      <c r="E11534"/>
      <c r="F11534" s="42">
        <v>278950</v>
      </c>
      <c r="G11534" s="41">
        <v>44292.697604166664</v>
      </c>
    </row>
    <row r="11535" spans="1:7" x14ac:dyDescent="0.3">
      <c r="A11535" s="24">
        <v>277934</v>
      </c>
      <c r="B11535" s="27">
        <v>44343.959733796299</v>
      </c>
      <c r="E11535"/>
      <c r="F11535" s="42">
        <v>278971</v>
      </c>
      <c r="G11535" s="41">
        <v>44312.982997685183</v>
      </c>
    </row>
    <row r="11536" spans="1:7" x14ac:dyDescent="0.3">
      <c r="A11536" s="24">
        <v>277953</v>
      </c>
      <c r="B11536" s="27">
        <v>44314.773333333331</v>
      </c>
      <c r="E11536"/>
      <c r="F11536" s="42">
        <v>278976</v>
      </c>
      <c r="G11536" s="41">
        <v>44317.412812499999</v>
      </c>
    </row>
    <row r="11537" spans="1:7" x14ac:dyDescent="0.3">
      <c r="A11537" s="24">
        <v>277957</v>
      </c>
      <c r="B11537" s="27">
        <v>44407.816122685188</v>
      </c>
      <c r="E11537"/>
      <c r="F11537" s="42">
        <v>278982</v>
      </c>
      <c r="G11537" s="41">
        <v>44344.380046296297</v>
      </c>
    </row>
    <row r="11538" spans="1:7" x14ac:dyDescent="0.3">
      <c r="A11538" s="24">
        <v>277999</v>
      </c>
      <c r="B11538" s="27">
        <v>44342.945173611108</v>
      </c>
      <c r="E11538"/>
      <c r="F11538" s="42">
        <v>278991</v>
      </c>
      <c r="G11538" s="41">
        <v>44315.760995370372</v>
      </c>
    </row>
    <row r="11539" spans="1:7" x14ac:dyDescent="0.3">
      <c r="A11539" s="24">
        <v>278020</v>
      </c>
      <c r="B11539" s="27">
        <v>44317.611030092594</v>
      </c>
      <c r="E11539"/>
      <c r="F11539" s="42">
        <v>279032</v>
      </c>
      <c r="G11539" s="41">
        <v>44308.688298611109</v>
      </c>
    </row>
    <row r="11540" spans="1:7" x14ac:dyDescent="0.3">
      <c r="A11540" s="24">
        <v>278048</v>
      </c>
      <c r="B11540" s="27">
        <v>44359.730462962965</v>
      </c>
      <c r="E11540"/>
      <c r="F11540" s="42">
        <v>279041</v>
      </c>
      <c r="G11540" s="41">
        <v>44304.727939814817</v>
      </c>
    </row>
    <row r="11541" spans="1:7" x14ac:dyDescent="0.3">
      <c r="A11541" s="24">
        <v>278054</v>
      </c>
      <c r="B11541" s="27">
        <v>44386.838379629633</v>
      </c>
      <c r="E11541"/>
      <c r="F11541" s="42">
        <v>279053</v>
      </c>
      <c r="G11541" s="41">
        <v>44310.667592592596</v>
      </c>
    </row>
    <row r="11542" spans="1:7" x14ac:dyDescent="0.3">
      <c r="A11542" s="24">
        <v>278060</v>
      </c>
      <c r="B11542" s="27">
        <v>44394.020416666666</v>
      </c>
      <c r="E11542"/>
      <c r="F11542" s="42">
        <v>279065</v>
      </c>
      <c r="G11542" s="41">
        <v>44374.660787037035</v>
      </c>
    </row>
    <row r="11543" spans="1:7" x14ac:dyDescent="0.3">
      <c r="A11543" s="24">
        <v>278066</v>
      </c>
      <c r="B11543" s="27">
        <v>44316.990879629629</v>
      </c>
      <c r="E11543"/>
      <c r="F11543" s="42">
        <v>279071</v>
      </c>
      <c r="G11543" s="41">
        <v>44374.037407407406</v>
      </c>
    </row>
    <row r="11544" spans="1:7" x14ac:dyDescent="0.3">
      <c r="A11544" s="24">
        <v>278085</v>
      </c>
      <c r="B11544" s="27">
        <v>44376.81490740741</v>
      </c>
      <c r="E11544"/>
      <c r="F11544" s="42">
        <v>279078</v>
      </c>
      <c r="G11544" s="41">
        <v>44340.646631944444</v>
      </c>
    </row>
    <row r="11545" spans="1:7" x14ac:dyDescent="0.3">
      <c r="A11545" s="24">
        <v>278103</v>
      </c>
      <c r="B11545" s="27">
        <v>44366.921307870369</v>
      </c>
      <c r="E11545"/>
      <c r="F11545" s="42">
        <v>279151</v>
      </c>
      <c r="G11545" s="41">
        <v>44286.679398148146</v>
      </c>
    </row>
    <row r="11546" spans="1:7" x14ac:dyDescent="0.3">
      <c r="A11546" s="24">
        <v>278151</v>
      </c>
      <c r="B11546" s="27">
        <v>44372.575833333336</v>
      </c>
      <c r="E11546"/>
      <c r="F11546" s="42">
        <v>279182</v>
      </c>
      <c r="G11546" s="41">
        <v>44288.717013888891</v>
      </c>
    </row>
    <row r="11547" spans="1:7" x14ac:dyDescent="0.3">
      <c r="A11547" s="24">
        <v>278165</v>
      </c>
      <c r="B11547" s="27">
        <v>44296.606574074074</v>
      </c>
      <c r="E11547"/>
      <c r="F11547" s="42">
        <v>279215</v>
      </c>
      <c r="G11547" s="41">
        <v>44297.122314814813</v>
      </c>
    </row>
    <row r="11548" spans="1:7" x14ac:dyDescent="0.3">
      <c r="A11548" s="24">
        <v>278199</v>
      </c>
      <c r="B11548" s="27">
        <v>44296.630266203705</v>
      </c>
      <c r="E11548"/>
      <c r="F11548" s="42">
        <v>279240</v>
      </c>
      <c r="G11548" s="41">
        <v>44397.01766203704</v>
      </c>
    </row>
    <row r="11549" spans="1:7" x14ac:dyDescent="0.3">
      <c r="A11549" s="24">
        <v>278275</v>
      </c>
      <c r="B11549" s="27">
        <v>44311.419687499998</v>
      </c>
      <c r="E11549"/>
      <c r="F11549" s="42">
        <v>279251</v>
      </c>
      <c r="G11549" s="41">
        <v>44395.807002314818</v>
      </c>
    </row>
    <row r="11550" spans="1:7" x14ac:dyDescent="0.3">
      <c r="A11550" s="24">
        <v>278293</v>
      </c>
      <c r="B11550" s="27">
        <v>44345.58189814815</v>
      </c>
      <c r="E11550"/>
      <c r="F11550" s="42">
        <v>279306</v>
      </c>
      <c r="G11550" s="41">
        <v>44373.654652777775</v>
      </c>
    </row>
    <row r="11551" spans="1:7" x14ac:dyDescent="0.3">
      <c r="A11551" s="24">
        <v>278295</v>
      </c>
      <c r="B11551" s="27">
        <v>44314.972685185188</v>
      </c>
      <c r="E11551"/>
      <c r="F11551" s="42">
        <v>279310</v>
      </c>
      <c r="G11551" s="41">
        <v>44315.734409722223</v>
      </c>
    </row>
    <row r="11552" spans="1:7" x14ac:dyDescent="0.3">
      <c r="A11552" s="24">
        <v>278318</v>
      </c>
      <c r="B11552" s="27">
        <v>44343.677372685182</v>
      </c>
      <c r="E11552"/>
      <c r="F11552" s="42">
        <v>279325</v>
      </c>
      <c r="G11552" s="41">
        <v>44345.762569444443</v>
      </c>
    </row>
    <row r="11553" spans="1:7" x14ac:dyDescent="0.3">
      <c r="A11553" s="24">
        <v>278426</v>
      </c>
      <c r="B11553" s="27">
        <v>44366.111435185187</v>
      </c>
      <c r="E11553"/>
      <c r="F11553" s="42">
        <v>279346</v>
      </c>
      <c r="G11553" s="41">
        <v>44388.437002314815</v>
      </c>
    </row>
    <row r="11554" spans="1:7" x14ac:dyDescent="0.3">
      <c r="A11554" s="24">
        <v>278455</v>
      </c>
      <c r="B11554" s="27">
        <v>44386.764745370368</v>
      </c>
      <c r="E11554"/>
      <c r="F11554" s="42">
        <v>279359</v>
      </c>
      <c r="G11554" s="41">
        <v>44305.755856481483</v>
      </c>
    </row>
    <row r="11555" spans="1:7" x14ac:dyDescent="0.3">
      <c r="A11555" s="24">
        <v>278535</v>
      </c>
      <c r="B11555" s="27">
        <v>44318.082708333335</v>
      </c>
      <c r="E11555"/>
      <c r="F11555" s="42">
        <v>279462</v>
      </c>
      <c r="G11555" s="41">
        <v>44312.828668981485</v>
      </c>
    </row>
    <row r="11556" spans="1:7" x14ac:dyDescent="0.3">
      <c r="A11556" s="24">
        <v>278568</v>
      </c>
      <c r="B11556" s="27">
        <v>44402.740879629629</v>
      </c>
      <c r="E11556"/>
      <c r="F11556" s="42">
        <v>279476</v>
      </c>
      <c r="G11556" s="41">
        <v>44316.786597222221</v>
      </c>
    </row>
    <row r="11557" spans="1:7" x14ac:dyDescent="0.3">
      <c r="A11557" s="24">
        <v>278574</v>
      </c>
      <c r="B11557" s="27">
        <v>44310.692743055559</v>
      </c>
      <c r="E11557"/>
      <c r="F11557" s="42">
        <v>279496</v>
      </c>
      <c r="G11557" s="41">
        <v>44401.912812499999</v>
      </c>
    </row>
    <row r="11558" spans="1:7" x14ac:dyDescent="0.3">
      <c r="A11558" s="24">
        <v>278607</v>
      </c>
      <c r="B11558" s="27">
        <v>44345.835347222222</v>
      </c>
      <c r="E11558"/>
      <c r="F11558" s="42">
        <v>279523</v>
      </c>
      <c r="G11558" s="41">
        <v>44344.426157407404</v>
      </c>
    </row>
    <row r="11559" spans="1:7" x14ac:dyDescent="0.3">
      <c r="A11559" s="24">
        <v>278648</v>
      </c>
      <c r="B11559" s="27">
        <v>44307.659571759257</v>
      </c>
      <c r="E11559"/>
      <c r="F11559" s="42">
        <v>279579</v>
      </c>
      <c r="G11559" s="41">
        <v>44306.389328703706</v>
      </c>
    </row>
    <row r="11560" spans="1:7" x14ac:dyDescent="0.3">
      <c r="A11560" s="24">
        <v>278651</v>
      </c>
      <c r="B11560" s="27">
        <v>44330.811273148145</v>
      </c>
      <c r="E11560"/>
      <c r="F11560" s="42">
        <v>279607</v>
      </c>
      <c r="G11560" s="41">
        <v>44372.468229166669</v>
      </c>
    </row>
    <row r="11561" spans="1:7" x14ac:dyDescent="0.3">
      <c r="A11561" s="24">
        <v>278659</v>
      </c>
      <c r="B11561" s="27">
        <v>44370.523645833331</v>
      </c>
      <c r="E11561"/>
      <c r="F11561" s="42">
        <v>279658</v>
      </c>
      <c r="G11561" s="41">
        <v>44316.683032407411</v>
      </c>
    </row>
    <row r="11562" spans="1:7" x14ac:dyDescent="0.3">
      <c r="A11562" s="24">
        <v>278722</v>
      </c>
      <c r="B11562" s="27">
        <v>44376.346064814818</v>
      </c>
      <c r="E11562"/>
      <c r="F11562" s="42">
        <v>279680</v>
      </c>
      <c r="G11562" s="41">
        <v>44436.541446759256</v>
      </c>
    </row>
    <row r="11563" spans="1:7" x14ac:dyDescent="0.3">
      <c r="A11563" s="24">
        <v>278755</v>
      </c>
      <c r="B11563" s="27">
        <v>44399.696388888886</v>
      </c>
      <c r="E11563"/>
      <c r="F11563" s="42">
        <v>279702</v>
      </c>
      <c r="G11563" s="41">
        <v>44303.751400462963</v>
      </c>
    </row>
    <row r="11564" spans="1:7" x14ac:dyDescent="0.3">
      <c r="A11564" s="24">
        <v>278816</v>
      </c>
      <c r="B11564" s="27">
        <v>44374.457662037035</v>
      </c>
      <c r="E11564"/>
      <c r="F11564" s="42">
        <v>279748</v>
      </c>
      <c r="G11564" s="41">
        <v>44356.761111111111</v>
      </c>
    </row>
    <row r="11565" spans="1:7" x14ac:dyDescent="0.3">
      <c r="A11565" s="24">
        <v>278845</v>
      </c>
      <c r="B11565" s="27">
        <v>44309.860219907408</v>
      </c>
      <c r="E11565"/>
      <c r="F11565" s="42">
        <v>279769</v>
      </c>
      <c r="G11565" s="41">
        <v>44375.777291666665</v>
      </c>
    </row>
    <row r="11566" spans="1:7" x14ac:dyDescent="0.3">
      <c r="A11566" s="24">
        <v>278875</v>
      </c>
      <c r="B11566" s="27">
        <v>44344.954884259256</v>
      </c>
      <c r="E11566"/>
      <c r="F11566" s="42">
        <v>279781</v>
      </c>
      <c r="G11566" s="41">
        <v>44317.568958333337</v>
      </c>
    </row>
    <row r="11567" spans="1:7" x14ac:dyDescent="0.3">
      <c r="A11567" s="24">
        <v>278897</v>
      </c>
      <c r="B11567" s="27">
        <v>44303.995266203703</v>
      </c>
      <c r="E11567"/>
      <c r="F11567" s="42">
        <v>279835</v>
      </c>
      <c r="G11567" s="41">
        <v>44373.467511574076</v>
      </c>
    </row>
    <row r="11568" spans="1:7" x14ac:dyDescent="0.3">
      <c r="A11568" s="24">
        <v>278900</v>
      </c>
      <c r="B11568" s="27">
        <v>44411.695983796293</v>
      </c>
      <c r="E11568"/>
      <c r="F11568" s="42">
        <v>279866</v>
      </c>
      <c r="G11568" s="41">
        <v>44369.71539351852</v>
      </c>
    </row>
    <row r="11569" spans="1:7" x14ac:dyDescent="0.3">
      <c r="A11569" s="24">
        <v>278950</v>
      </c>
      <c r="B11569" s="27">
        <v>44292.697604166664</v>
      </c>
      <c r="E11569"/>
      <c r="F11569" s="42">
        <v>279871</v>
      </c>
      <c r="G11569" s="41">
        <v>44376.783668981479</v>
      </c>
    </row>
    <row r="11570" spans="1:7" x14ac:dyDescent="0.3">
      <c r="A11570" s="24">
        <v>278971</v>
      </c>
      <c r="B11570" s="27">
        <v>44312.982997685183</v>
      </c>
      <c r="E11570"/>
      <c r="F11570" s="42">
        <v>279887</v>
      </c>
      <c r="G11570" s="41">
        <v>44344.532951388886</v>
      </c>
    </row>
    <row r="11571" spans="1:7" x14ac:dyDescent="0.3">
      <c r="A11571" s="24">
        <v>278976</v>
      </c>
      <c r="B11571" s="27">
        <v>44317.412812499999</v>
      </c>
      <c r="E11571"/>
      <c r="F11571" s="42">
        <v>279938</v>
      </c>
      <c r="G11571" s="41">
        <v>44345.486712962964</v>
      </c>
    </row>
    <row r="11572" spans="1:7" x14ac:dyDescent="0.3">
      <c r="A11572" s="24">
        <v>278982</v>
      </c>
      <c r="B11572" s="27">
        <v>44344.380046296297</v>
      </c>
      <c r="E11572"/>
      <c r="F11572" s="42">
        <v>279961</v>
      </c>
      <c r="G11572" s="41">
        <v>44340.430613425924</v>
      </c>
    </row>
    <row r="11573" spans="1:7" x14ac:dyDescent="0.3">
      <c r="A11573" s="24">
        <v>278991</v>
      </c>
      <c r="B11573" s="27">
        <v>44315.760995370372</v>
      </c>
      <c r="E11573"/>
      <c r="F11573" s="42">
        <v>279987</v>
      </c>
      <c r="G11573" s="41">
        <v>44372.709733796299</v>
      </c>
    </row>
    <row r="11574" spans="1:7" x14ac:dyDescent="0.3">
      <c r="A11574" s="24">
        <v>279032</v>
      </c>
      <c r="B11574" s="27">
        <v>44308.688298611109</v>
      </c>
      <c r="E11574"/>
      <c r="F11574" s="42">
        <v>280047</v>
      </c>
      <c r="G11574" s="41">
        <v>44412.652696759258</v>
      </c>
    </row>
    <row r="11575" spans="1:7" x14ac:dyDescent="0.3">
      <c r="A11575" s="24">
        <v>279041</v>
      </c>
      <c r="B11575" s="27">
        <v>44304.727939814817</v>
      </c>
      <c r="E11575"/>
      <c r="F11575" s="42">
        <v>280066</v>
      </c>
      <c r="G11575" s="41">
        <v>44313.023240740738</v>
      </c>
    </row>
    <row r="11576" spans="1:7" x14ac:dyDescent="0.3">
      <c r="A11576" s="24">
        <v>279053</v>
      </c>
      <c r="B11576" s="27">
        <v>44310.667592592596</v>
      </c>
      <c r="E11576"/>
      <c r="F11576" s="42">
        <v>280071</v>
      </c>
      <c r="G11576" s="41">
        <v>44373.866284722222</v>
      </c>
    </row>
    <row r="11577" spans="1:7" x14ac:dyDescent="0.3">
      <c r="A11577" s="24">
        <v>279065</v>
      </c>
      <c r="B11577" s="27">
        <v>44374.660787037035</v>
      </c>
      <c r="E11577"/>
      <c r="F11577" s="42">
        <v>280112</v>
      </c>
      <c r="G11577" s="41">
        <v>44311.015150462961</v>
      </c>
    </row>
    <row r="11578" spans="1:7" x14ac:dyDescent="0.3">
      <c r="A11578" s="24">
        <v>279071</v>
      </c>
      <c r="B11578" s="27">
        <v>44374.037407407406</v>
      </c>
      <c r="E11578"/>
      <c r="F11578" s="42">
        <v>280214</v>
      </c>
      <c r="G11578" s="41">
        <v>44401.572858796295</v>
      </c>
    </row>
    <row r="11579" spans="1:7" x14ac:dyDescent="0.3">
      <c r="A11579" s="24">
        <v>279078</v>
      </c>
      <c r="B11579" s="27">
        <v>44340.646631944444</v>
      </c>
      <c r="E11579"/>
      <c r="F11579" s="42">
        <v>280216</v>
      </c>
      <c r="G11579" s="41">
        <v>44308.504641203705</v>
      </c>
    </row>
    <row r="11580" spans="1:7" x14ac:dyDescent="0.3">
      <c r="A11580" s="24">
        <v>279151</v>
      </c>
      <c r="B11580" s="27">
        <v>44286.679398148146</v>
      </c>
      <c r="E11580"/>
      <c r="F11580" s="42">
        <v>280267</v>
      </c>
      <c r="G11580" s="41">
        <v>44354.8278587963</v>
      </c>
    </row>
    <row r="11581" spans="1:7" x14ac:dyDescent="0.3">
      <c r="A11581" s="24">
        <v>279182</v>
      </c>
      <c r="B11581" s="27">
        <v>44288.717013888891</v>
      </c>
      <c r="E11581"/>
      <c r="F11581" s="42">
        <v>280270</v>
      </c>
      <c r="G11581" s="41">
        <v>44308.562893518516</v>
      </c>
    </row>
    <row r="11582" spans="1:7" x14ac:dyDescent="0.3">
      <c r="A11582" s="24">
        <v>279215</v>
      </c>
      <c r="B11582" s="27">
        <v>44297.122314814813</v>
      </c>
      <c r="E11582"/>
      <c r="F11582" s="42">
        <v>280282</v>
      </c>
      <c r="G11582" s="41">
        <v>44340.606168981481</v>
      </c>
    </row>
    <row r="11583" spans="1:7" x14ac:dyDescent="0.3">
      <c r="A11583" s="24">
        <v>279240</v>
      </c>
      <c r="B11583" s="27">
        <v>44397.01766203704</v>
      </c>
      <c r="E11583"/>
      <c r="F11583" s="42">
        <v>280285</v>
      </c>
      <c r="G11583" s="41">
        <v>44289.897662037038</v>
      </c>
    </row>
    <row r="11584" spans="1:7" x14ac:dyDescent="0.3">
      <c r="A11584" s="24">
        <v>279251</v>
      </c>
      <c r="B11584" s="27">
        <v>44395.807002314818</v>
      </c>
      <c r="E11584"/>
      <c r="F11584" s="42">
        <v>280288</v>
      </c>
      <c r="G11584" s="41">
        <v>44308.051157407404</v>
      </c>
    </row>
    <row r="11585" spans="1:7" x14ac:dyDescent="0.3">
      <c r="A11585" s="24">
        <v>279306</v>
      </c>
      <c r="B11585" s="27">
        <v>44373.654652777775</v>
      </c>
      <c r="E11585"/>
      <c r="F11585" s="42">
        <v>280302</v>
      </c>
      <c r="G11585" s="41">
        <v>44319.303993055553</v>
      </c>
    </row>
    <row r="11586" spans="1:7" x14ac:dyDescent="0.3">
      <c r="A11586" s="24">
        <v>279310</v>
      </c>
      <c r="B11586" s="27">
        <v>44315.734409722223</v>
      </c>
      <c r="E11586"/>
      <c r="F11586" s="42">
        <v>280314</v>
      </c>
      <c r="G11586" s="41">
        <v>44373.512326388889</v>
      </c>
    </row>
    <row r="11587" spans="1:7" x14ac:dyDescent="0.3">
      <c r="A11587" s="24">
        <v>279325</v>
      </c>
      <c r="B11587" s="27">
        <v>44345.762569444443</v>
      </c>
      <c r="E11587"/>
      <c r="F11587" s="42">
        <v>280316</v>
      </c>
      <c r="G11587" s="41">
        <v>44309.758275462962</v>
      </c>
    </row>
    <row r="11588" spans="1:7" x14ac:dyDescent="0.3">
      <c r="A11588" s="24">
        <v>279346</v>
      </c>
      <c r="B11588" s="27">
        <v>44388.437002314815</v>
      </c>
      <c r="E11588"/>
      <c r="F11588" s="42">
        <v>280336</v>
      </c>
      <c r="G11588" s="41">
        <v>44308.611840277779</v>
      </c>
    </row>
    <row r="11589" spans="1:7" x14ac:dyDescent="0.3">
      <c r="A11589" s="24">
        <v>279359</v>
      </c>
      <c r="B11589" s="27">
        <v>44305.755856481483</v>
      </c>
      <c r="E11589"/>
      <c r="F11589" s="42">
        <v>280353</v>
      </c>
      <c r="G11589" s="41">
        <v>44292.649050925924</v>
      </c>
    </row>
    <row r="11590" spans="1:7" x14ac:dyDescent="0.3">
      <c r="A11590" s="24">
        <v>279462</v>
      </c>
      <c r="B11590" s="27">
        <v>44312.828668981485</v>
      </c>
      <c r="E11590"/>
      <c r="F11590" s="42">
        <v>280356</v>
      </c>
      <c r="G11590" s="41">
        <v>44318.75744212963</v>
      </c>
    </row>
    <row r="11591" spans="1:7" x14ac:dyDescent="0.3">
      <c r="A11591" s="24">
        <v>279476</v>
      </c>
      <c r="B11591" s="27">
        <v>44316.786597222221</v>
      </c>
      <c r="E11591"/>
      <c r="F11591" s="42">
        <v>280362</v>
      </c>
      <c r="G11591" s="41">
        <v>44312.628020833334</v>
      </c>
    </row>
    <row r="11592" spans="1:7" x14ac:dyDescent="0.3">
      <c r="A11592" s="24">
        <v>279496</v>
      </c>
      <c r="B11592" s="27">
        <v>44401.912812499999</v>
      </c>
      <c r="E11592"/>
      <c r="F11592" s="42">
        <v>280374</v>
      </c>
      <c r="G11592" s="41">
        <v>44313.757662037038</v>
      </c>
    </row>
    <row r="11593" spans="1:7" x14ac:dyDescent="0.3">
      <c r="A11593" s="24">
        <v>279523</v>
      </c>
      <c r="B11593" s="27">
        <v>44344.426157407404</v>
      </c>
      <c r="E11593"/>
      <c r="F11593" s="42">
        <v>280396</v>
      </c>
      <c r="G11593" s="41">
        <v>44346.87599537037</v>
      </c>
    </row>
    <row r="11594" spans="1:7" x14ac:dyDescent="0.3">
      <c r="A11594" s="24">
        <v>279579</v>
      </c>
      <c r="B11594" s="27">
        <v>44306.389328703706</v>
      </c>
      <c r="E11594"/>
      <c r="F11594" s="42">
        <v>280441</v>
      </c>
      <c r="G11594" s="41">
        <v>44328.55196759259</v>
      </c>
    </row>
    <row r="11595" spans="1:7" x14ac:dyDescent="0.3">
      <c r="A11595" s="24">
        <v>279607</v>
      </c>
      <c r="B11595" s="27">
        <v>44372.468229166669</v>
      </c>
      <c r="E11595"/>
      <c r="F11595" s="42">
        <v>280447</v>
      </c>
      <c r="G11595" s="41">
        <v>44298.3593287037</v>
      </c>
    </row>
    <row r="11596" spans="1:7" x14ac:dyDescent="0.3">
      <c r="A11596" s="24">
        <v>279658</v>
      </c>
      <c r="B11596" s="27">
        <v>44316.683032407411</v>
      </c>
      <c r="E11596"/>
      <c r="F11596" s="42">
        <v>280458</v>
      </c>
      <c r="G11596" s="41">
        <v>44401.892175925925</v>
      </c>
    </row>
    <row r="11597" spans="1:7" x14ac:dyDescent="0.3">
      <c r="A11597" s="24">
        <v>279680</v>
      </c>
      <c r="B11597" s="27">
        <v>44436.541446759256</v>
      </c>
      <c r="E11597"/>
      <c r="F11597" s="42">
        <v>280487</v>
      </c>
      <c r="G11597" s="41">
        <v>44301.800347222219</v>
      </c>
    </row>
    <row r="11598" spans="1:7" x14ac:dyDescent="0.3">
      <c r="A11598" s="24">
        <v>279702</v>
      </c>
      <c r="B11598" s="27">
        <v>44303.751400462963</v>
      </c>
      <c r="E11598"/>
      <c r="F11598" s="42">
        <v>280496</v>
      </c>
      <c r="G11598" s="41">
        <v>44351.542662037034</v>
      </c>
    </row>
    <row r="11599" spans="1:7" x14ac:dyDescent="0.3">
      <c r="A11599" s="24">
        <v>279748</v>
      </c>
      <c r="B11599" s="27">
        <v>44356.761111111111</v>
      </c>
      <c r="E11599"/>
      <c r="F11599" s="42">
        <v>280524</v>
      </c>
      <c r="G11599" s="41">
        <v>44286.33189814815</v>
      </c>
    </row>
    <row r="11600" spans="1:7" x14ac:dyDescent="0.3">
      <c r="A11600" s="24">
        <v>279769</v>
      </c>
      <c r="B11600" s="27">
        <v>44375.777291666665</v>
      </c>
      <c r="E11600"/>
      <c r="F11600" s="42">
        <v>280586</v>
      </c>
      <c r="G11600" s="41">
        <v>44342.746145833335</v>
      </c>
    </row>
    <row r="11601" spans="1:7" x14ac:dyDescent="0.3">
      <c r="A11601" s="24">
        <v>279781</v>
      </c>
      <c r="B11601" s="27">
        <v>44317.568958333337</v>
      </c>
      <c r="E11601"/>
      <c r="F11601" s="42">
        <v>280608</v>
      </c>
      <c r="G11601" s="41">
        <v>44386.721875000003</v>
      </c>
    </row>
    <row r="11602" spans="1:7" x14ac:dyDescent="0.3">
      <c r="A11602" s="24">
        <v>279835</v>
      </c>
      <c r="B11602" s="27">
        <v>44373.467511574076</v>
      </c>
      <c r="E11602"/>
      <c r="F11602" s="42">
        <v>280622</v>
      </c>
      <c r="G11602" s="41">
        <v>44347.651886574073</v>
      </c>
    </row>
    <row r="11603" spans="1:7" x14ac:dyDescent="0.3">
      <c r="A11603" s="24">
        <v>279866</v>
      </c>
      <c r="B11603" s="27">
        <v>44369.71539351852</v>
      </c>
      <c r="E11603"/>
      <c r="F11603" s="42">
        <v>280628</v>
      </c>
      <c r="G11603" s="41">
        <v>44314.748159722221</v>
      </c>
    </row>
    <row r="11604" spans="1:7" x14ac:dyDescent="0.3">
      <c r="A11604" s="24">
        <v>279871</v>
      </c>
      <c r="B11604" s="27">
        <v>44376.783668981479</v>
      </c>
      <c r="E11604"/>
      <c r="F11604" s="42">
        <v>280643</v>
      </c>
      <c r="G11604" s="41">
        <v>44316.40997685185</v>
      </c>
    </row>
    <row r="11605" spans="1:7" x14ac:dyDescent="0.3">
      <c r="A11605" s="24">
        <v>279887</v>
      </c>
      <c r="B11605" s="27">
        <v>44344.532951388886</v>
      </c>
      <c r="E11605"/>
      <c r="F11605" s="42">
        <v>280673</v>
      </c>
      <c r="G11605" s="41">
        <v>44311.610625000001</v>
      </c>
    </row>
    <row r="11606" spans="1:7" x14ac:dyDescent="0.3">
      <c r="A11606" s="24">
        <v>279938</v>
      </c>
      <c r="B11606" s="27">
        <v>44345.486712962964</v>
      </c>
      <c r="E11606"/>
      <c r="F11606" s="42">
        <v>280698</v>
      </c>
      <c r="G11606" s="41">
        <v>44401.788217592592</v>
      </c>
    </row>
    <row r="11607" spans="1:7" x14ac:dyDescent="0.3">
      <c r="A11607" s="24">
        <v>279961</v>
      </c>
      <c r="B11607" s="27">
        <v>44340.430613425924</v>
      </c>
      <c r="E11607"/>
      <c r="F11607" s="42">
        <v>280699</v>
      </c>
      <c r="G11607" s="41">
        <v>44394.633680555555</v>
      </c>
    </row>
    <row r="11608" spans="1:7" x14ac:dyDescent="0.3">
      <c r="A11608" s="24">
        <v>279987</v>
      </c>
      <c r="B11608" s="27">
        <v>44372.709733796299</v>
      </c>
      <c r="E11608"/>
      <c r="F11608" s="42">
        <v>280731</v>
      </c>
      <c r="G11608" s="41">
        <v>44323.499328703707</v>
      </c>
    </row>
    <row r="11609" spans="1:7" x14ac:dyDescent="0.3">
      <c r="A11609" s="24">
        <v>280047</v>
      </c>
      <c r="B11609" s="27">
        <v>44412.652696759258</v>
      </c>
      <c r="E11609"/>
      <c r="F11609" s="42">
        <v>280745</v>
      </c>
      <c r="G11609" s="41">
        <v>44375.850104166668</v>
      </c>
    </row>
    <row r="11610" spans="1:7" x14ac:dyDescent="0.3">
      <c r="A11610" s="24">
        <v>280066</v>
      </c>
      <c r="B11610" s="27">
        <v>44313.023240740738</v>
      </c>
      <c r="E11610"/>
      <c r="F11610" s="42">
        <v>280748</v>
      </c>
      <c r="G11610" s="41">
        <v>44345.784513888888</v>
      </c>
    </row>
    <row r="11611" spans="1:7" x14ac:dyDescent="0.3">
      <c r="A11611" s="24">
        <v>280071</v>
      </c>
      <c r="B11611" s="27">
        <v>44373.866284722222</v>
      </c>
      <c r="E11611"/>
      <c r="F11611" s="42">
        <v>280750</v>
      </c>
      <c r="G11611" s="41">
        <v>44376.61346064815</v>
      </c>
    </row>
    <row r="11612" spans="1:7" x14ac:dyDescent="0.3">
      <c r="A11612" s="24">
        <v>280112</v>
      </c>
      <c r="B11612" s="27">
        <v>44311.015150462961</v>
      </c>
      <c r="E11612"/>
      <c r="F11612" s="42">
        <v>280758</v>
      </c>
      <c r="G11612" s="41">
        <v>44345.786597222221</v>
      </c>
    </row>
    <row r="11613" spans="1:7" x14ac:dyDescent="0.3">
      <c r="A11613" s="24">
        <v>280214</v>
      </c>
      <c r="B11613" s="27">
        <v>44401.572858796295</v>
      </c>
      <c r="E11613"/>
      <c r="F11613" s="42">
        <v>280776</v>
      </c>
      <c r="G11613" s="41">
        <v>44311.621666666666</v>
      </c>
    </row>
    <row r="11614" spans="1:7" x14ac:dyDescent="0.3">
      <c r="A11614" s="24">
        <v>280216</v>
      </c>
      <c r="B11614" s="27">
        <v>44308.504641203705</v>
      </c>
      <c r="E11614"/>
      <c r="F11614" s="42">
        <v>280821</v>
      </c>
      <c r="G11614" s="41">
        <v>44293.310671296298</v>
      </c>
    </row>
    <row r="11615" spans="1:7" x14ac:dyDescent="0.3">
      <c r="A11615" s="24">
        <v>280267</v>
      </c>
      <c r="B11615" s="27">
        <v>44354.8278587963</v>
      </c>
      <c r="E11615"/>
      <c r="F11615" s="42">
        <v>280860</v>
      </c>
      <c r="G11615" s="41">
        <v>44310.382870370369</v>
      </c>
    </row>
    <row r="11616" spans="1:7" x14ac:dyDescent="0.3">
      <c r="A11616" s="24">
        <v>280270</v>
      </c>
      <c r="B11616" s="27">
        <v>44308.562893518516</v>
      </c>
      <c r="E11616"/>
      <c r="F11616" s="42">
        <v>280872</v>
      </c>
      <c r="G11616" s="41">
        <v>44313.075428240743</v>
      </c>
    </row>
    <row r="11617" spans="1:7" x14ac:dyDescent="0.3">
      <c r="A11617" s="24">
        <v>280282</v>
      </c>
      <c r="B11617" s="27">
        <v>44340.606168981481</v>
      </c>
      <c r="E11617"/>
      <c r="F11617" s="42">
        <v>280906</v>
      </c>
      <c r="G11617" s="41">
        <v>44299.727534722224</v>
      </c>
    </row>
    <row r="11618" spans="1:7" x14ac:dyDescent="0.3">
      <c r="A11618" s="24">
        <v>280285</v>
      </c>
      <c r="B11618" s="27">
        <v>44289.897662037038</v>
      </c>
      <c r="E11618"/>
      <c r="F11618" s="42">
        <v>280908</v>
      </c>
      <c r="G11618" s="41">
        <v>44347.656331018516</v>
      </c>
    </row>
    <row r="11619" spans="1:7" x14ac:dyDescent="0.3">
      <c r="A11619" s="24">
        <v>280288</v>
      </c>
      <c r="B11619" s="27">
        <v>44308.051157407404</v>
      </c>
      <c r="E11619"/>
      <c r="F11619" s="42">
        <v>280914</v>
      </c>
      <c r="G11619" s="41">
        <v>44309.864664351851</v>
      </c>
    </row>
    <row r="11620" spans="1:7" x14ac:dyDescent="0.3">
      <c r="A11620" s="24">
        <v>280302</v>
      </c>
      <c r="B11620" s="27">
        <v>44319.303993055553</v>
      </c>
      <c r="E11620"/>
      <c r="F11620" s="42">
        <v>280923</v>
      </c>
      <c r="G11620" s="41">
        <v>44354.651886574073</v>
      </c>
    </row>
    <row r="11621" spans="1:7" x14ac:dyDescent="0.3">
      <c r="A11621" s="24">
        <v>280314</v>
      </c>
      <c r="B11621" s="27">
        <v>44373.512326388889</v>
      </c>
      <c r="E11621"/>
      <c r="F11621" s="42">
        <v>280938</v>
      </c>
      <c r="G11621" s="41">
        <v>44295.110995370371</v>
      </c>
    </row>
    <row r="11622" spans="1:7" x14ac:dyDescent="0.3">
      <c r="A11622" s="24">
        <v>280316</v>
      </c>
      <c r="B11622" s="27">
        <v>44309.758275462962</v>
      </c>
      <c r="E11622"/>
      <c r="F11622" s="42">
        <v>280942</v>
      </c>
      <c r="G11622" s="41">
        <v>44327.888541666667</v>
      </c>
    </row>
    <row r="11623" spans="1:7" x14ac:dyDescent="0.3">
      <c r="A11623" s="24">
        <v>280336</v>
      </c>
      <c r="B11623" s="27">
        <v>44308.611840277779</v>
      </c>
      <c r="E11623"/>
      <c r="F11623" s="42">
        <v>280956</v>
      </c>
      <c r="G11623" s="41">
        <v>44372.735219907408</v>
      </c>
    </row>
    <row r="11624" spans="1:7" x14ac:dyDescent="0.3">
      <c r="A11624" s="24">
        <v>280353</v>
      </c>
      <c r="B11624" s="27">
        <v>44292.649050925924</v>
      </c>
      <c r="E11624"/>
      <c r="F11624" s="42">
        <v>280959</v>
      </c>
      <c r="G11624" s="41">
        <v>44407.257002314815</v>
      </c>
    </row>
    <row r="11625" spans="1:7" x14ac:dyDescent="0.3">
      <c r="A11625" s="24">
        <v>280356</v>
      </c>
      <c r="B11625" s="27">
        <v>44318.75744212963</v>
      </c>
      <c r="E11625"/>
      <c r="F11625" s="42">
        <v>280985</v>
      </c>
      <c r="G11625" s="41">
        <v>44311.616284722222</v>
      </c>
    </row>
    <row r="11626" spans="1:7" x14ac:dyDescent="0.3">
      <c r="A11626" s="24">
        <v>280362</v>
      </c>
      <c r="B11626" s="27">
        <v>44312.628020833334</v>
      </c>
      <c r="E11626"/>
      <c r="F11626" s="42">
        <v>281009</v>
      </c>
      <c r="G11626" s="41">
        <v>44313.974328703705</v>
      </c>
    </row>
    <row r="11627" spans="1:7" x14ac:dyDescent="0.3">
      <c r="A11627" s="24">
        <v>280374</v>
      </c>
      <c r="B11627" s="27">
        <v>44313.757662037038</v>
      </c>
      <c r="E11627"/>
      <c r="F11627" s="42">
        <v>281012</v>
      </c>
      <c r="G11627" s="41">
        <v>44307.628831018519</v>
      </c>
    </row>
    <row r="11628" spans="1:7" x14ac:dyDescent="0.3">
      <c r="A11628" s="24">
        <v>280396</v>
      </c>
      <c r="B11628" s="27">
        <v>44346.87599537037</v>
      </c>
      <c r="E11628"/>
      <c r="F11628" s="42">
        <v>281067</v>
      </c>
      <c r="G11628" s="41">
        <v>44373.460497685184</v>
      </c>
    </row>
    <row r="11629" spans="1:7" x14ac:dyDescent="0.3">
      <c r="A11629" s="24">
        <v>280441</v>
      </c>
      <c r="B11629" s="27">
        <v>44328.55196759259</v>
      </c>
      <c r="E11629"/>
      <c r="F11629" s="42">
        <v>281073</v>
      </c>
      <c r="G11629" s="41">
        <v>44303.500185185185</v>
      </c>
    </row>
    <row r="11630" spans="1:7" x14ac:dyDescent="0.3">
      <c r="A11630" s="24">
        <v>280447</v>
      </c>
      <c r="B11630" s="27">
        <v>44298.3593287037</v>
      </c>
      <c r="E11630"/>
      <c r="F11630" s="42">
        <v>281078</v>
      </c>
      <c r="G11630" s="41">
        <v>44368.069768518515</v>
      </c>
    </row>
    <row r="11631" spans="1:7" x14ac:dyDescent="0.3">
      <c r="A11631" s="24">
        <v>280458</v>
      </c>
      <c r="B11631" s="27">
        <v>44401.892175925925</v>
      </c>
      <c r="E11631"/>
      <c r="F11631" s="42">
        <v>281079</v>
      </c>
      <c r="G11631" s="41">
        <v>44379.605775462966</v>
      </c>
    </row>
    <row r="11632" spans="1:7" x14ac:dyDescent="0.3">
      <c r="A11632" s="24">
        <v>280487</v>
      </c>
      <c r="B11632" s="27">
        <v>44301.800347222219</v>
      </c>
      <c r="E11632"/>
      <c r="F11632" s="42">
        <v>281085</v>
      </c>
      <c r="G11632" s="41">
        <v>44314.924942129626</v>
      </c>
    </row>
    <row r="11633" spans="1:7" x14ac:dyDescent="0.3">
      <c r="A11633" s="24">
        <v>280496</v>
      </c>
      <c r="B11633" s="27">
        <v>44351.542662037034</v>
      </c>
      <c r="E11633"/>
      <c r="F11633" s="42">
        <v>281131</v>
      </c>
      <c r="G11633" s="41">
        <v>44373.469849537039</v>
      </c>
    </row>
    <row r="11634" spans="1:7" x14ac:dyDescent="0.3">
      <c r="A11634" s="24">
        <v>280524</v>
      </c>
      <c r="B11634" s="27">
        <v>44286.33189814815</v>
      </c>
      <c r="E11634"/>
      <c r="F11634" s="42">
        <v>281138</v>
      </c>
      <c r="G11634" s="41">
        <v>44293.735219907408</v>
      </c>
    </row>
    <row r="11635" spans="1:7" x14ac:dyDescent="0.3">
      <c r="A11635" s="24">
        <v>280586</v>
      </c>
      <c r="B11635" s="27">
        <v>44342.746145833335</v>
      </c>
      <c r="E11635"/>
      <c r="F11635" s="42">
        <v>281148</v>
      </c>
      <c r="G11635" s="41">
        <v>44375.0778587963</v>
      </c>
    </row>
    <row r="11636" spans="1:7" x14ac:dyDescent="0.3">
      <c r="A11636" s="24">
        <v>280608</v>
      </c>
      <c r="B11636" s="27">
        <v>44386.721875000003</v>
      </c>
      <c r="E11636"/>
      <c r="F11636" s="42">
        <v>281174</v>
      </c>
      <c r="G11636" s="41">
        <v>44311.749780092592</v>
      </c>
    </row>
    <row r="11637" spans="1:7" x14ac:dyDescent="0.3">
      <c r="A11637" s="24">
        <v>280622</v>
      </c>
      <c r="B11637" s="27">
        <v>44347.651886574073</v>
      </c>
      <c r="E11637"/>
      <c r="F11637" s="42">
        <v>281188</v>
      </c>
      <c r="G11637" s="41">
        <v>44343.662407407406</v>
      </c>
    </row>
    <row r="11638" spans="1:7" x14ac:dyDescent="0.3">
      <c r="A11638" s="24">
        <v>280628</v>
      </c>
      <c r="B11638" s="27">
        <v>44314.748159722221</v>
      </c>
      <c r="E11638"/>
      <c r="F11638" s="42">
        <v>281190</v>
      </c>
      <c r="G11638" s="41">
        <v>44305.147997685184</v>
      </c>
    </row>
    <row r="11639" spans="1:7" x14ac:dyDescent="0.3">
      <c r="A11639" s="24">
        <v>280643</v>
      </c>
      <c r="B11639" s="27">
        <v>44316.40997685185</v>
      </c>
      <c r="E11639"/>
      <c r="F11639" s="42">
        <v>281194</v>
      </c>
      <c r="G11639" s="41">
        <v>44309.708113425928</v>
      </c>
    </row>
    <row r="11640" spans="1:7" x14ac:dyDescent="0.3">
      <c r="A11640" s="24">
        <v>280673</v>
      </c>
      <c r="B11640" s="27">
        <v>44311.610625000001</v>
      </c>
      <c r="E11640"/>
      <c r="F11640" s="42">
        <v>281202</v>
      </c>
      <c r="G11640" s="41">
        <v>44371.60633101852</v>
      </c>
    </row>
    <row r="11641" spans="1:7" x14ac:dyDescent="0.3">
      <c r="A11641" s="24">
        <v>280698</v>
      </c>
      <c r="B11641" s="27">
        <v>44401.788217592592</v>
      </c>
      <c r="E11641"/>
      <c r="F11641" s="42">
        <v>281204</v>
      </c>
      <c r="G11641" s="41">
        <v>44341.162002314813</v>
      </c>
    </row>
    <row r="11642" spans="1:7" x14ac:dyDescent="0.3">
      <c r="A11642" s="24">
        <v>280699</v>
      </c>
      <c r="B11642" s="27">
        <v>44394.633680555555</v>
      </c>
      <c r="E11642"/>
      <c r="F11642" s="42">
        <v>281235</v>
      </c>
      <c r="G11642" s="41">
        <v>44316.92291666667</v>
      </c>
    </row>
    <row r="11643" spans="1:7" x14ac:dyDescent="0.3">
      <c r="A11643" s="24">
        <v>280731</v>
      </c>
      <c r="B11643" s="27">
        <v>44323.499328703707</v>
      </c>
      <c r="E11643"/>
      <c r="F11643" s="42">
        <v>281245</v>
      </c>
      <c r="G11643" s="41">
        <v>44377.47996527778</v>
      </c>
    </row>
    <row r="11644" spans="1:7" x14ac:dyDescent="0.3">
      <c r="A11644" s="24">
        <v>280745</v>
      </c>
      <c r="B11644" s="27">
        <v>44375.850104166668</v>
      </c>
      <c r="E11644"/>
      <c r="F11644" s="42">
        <v>281287</v>
      </c>
      <c r="G11644" s="41">
        <v>44358.895011574074</v>
      </c>
    </row>
    <row r="11645" spans="1:7" x14ac:dyDescent="0.3">
      <c r="A11645" s="24">
        <v>280748</v>
      </c>
      <c r="B11645" s="27">
        <v>44345.784513888888</v>
      </c>
      <c r="E11645"/>
      <c r="F11645" s="42">
        <v>281297</v>
      </c>
      <c r="G11645" s="41">
        <v>44324.342013888891</v>
      </c>
    </row>
    <row r="11646" spans="1:7" x14ac:dyDescent="0.3">
      <c r="A11646" s="24">
        <v>280750</v>
      </c>
      <c r="B11646" s="27">
        <v>44376.61346064815</v>
      </c>
      <c r="E11646"/>
      <c r="F11646" s="42">
        <v>281318</v>
      </c>
      <c r="G11646" s="41">
        <v>44357.661597222221</v>
      </c>
    </row>
    <row r="11647" spans="1:7" x14ac:dyDescent="0.3">
      <c r="A11647" s="24">
        <v>280758</v>
      </c>
      <c r="B11647" s="27">
        <v>44345.786597222221</v>
      </c>
      <c r="E11647"/>
      <c r="F11647" s="42">
        <v>281320</v>
      </c>
      <c r="G11647" s="41">
        <v>44304.636516203704</v>
      </c>
    </row>
    <row r="11648" spans="1:7" x14ac:dyDescent="0.3">
      <c r="A11648" s="24">
        <v>280776</v>
      </c>
      <c r="B11648" s="27">
        <v>44311.621666666666</v>
      </c>
      <c r="E11648"/>
      <c r="F11648" s="42">
        <v>281322</v>
      </c>
      <c r="G11648" s="41">
        <v>44377.75545138889</v>
      </c>
    </row>
    <row r="11649" spans="1:7" x14ac:dyDescent="0.3">
      <c r="A11649" s="24">
        <v>280821</v>
      </c>
      <c r="B11649" s="27">
        <v>44293.310671296298</v>
      </c>
      <c r="E11649"/>
      <c r="F11649" s="42">
        <v>281414</v>
      </c>
      <c r="G11649" s="41">
        <v>44365.430208333331</v>
      </c>
    </row>
    <row r="11650" spans="1:7" x14ac:dyDescent="0.3">
      <c r="A11650" s="24">
        <v>280860</v>
      </c>
      <c r="B11650" s="27">
        <v>44310.382870370369</v>
      </c>
      <c r="E11650"/>
      <c r="F11650" s="42">
        <v>281427</v>
      </c>
      <c r="G11650" s="41">
        <v>44292.663217592592</v>
      </c>
    </row>
    <row r="11651" spans="1:7" x14ac:dyDescent="0.3">
      <c r="A11651" s="24">
        <v>280872</v>
      </c>
      <c r="B11651" s="27">
        <v>44313.075428240743</v>
      </c>
      <c r="E11651"/>
      <c r="F11651" s="42">
        <v>281434</v>
      </c>
      <c r="G11651" s="41">
        <v>44316.841203703705</v>
      </c>
    </row>
    <row r="11652" spans="1:7" x14ac:dyDescent="0.3">
      <c r="A11652" s="24">
        <v>280906</v>
      </c>
      <c r="B11652" s="27">
        <v>44299.727534722224</v>
      </c>
      <c r="E11652"/>
      <c r="F11652" s="42">
        <v>281469</v>
      </c>
      <c r="G11652" s="41">
        <v>44356.234409722223</v>
      </c>
    </row>
    <row r="11653" spans="1:7" x14ac:dyDescent="0.3">
      <c r="A11653" s="24">
        <v>280908</v>
      </c>
      <c r="B11653" s="27">
        <v>44347.656331018516</v>
      </c>
      <c r="E11653"/>
      <c r="F11653" s="42">
        <v>281500</v>
      </c>
      <c r="G11653" s="41">
        <v>44309.902291666665</v>
      </c>
    </row>
    <row r="11654" spans="1:7" x14ac:dyDescent="0.3">
      <c r="A11654" s="24">
        <v>280914</v>
      </c>
      <c r="B11654" s="27">
        <v>44309.864664351851</v>
      </c>
      <c r="E11654"/>
      <c r="F11654" s="42">
        <v>281513</v>
      </c>
      <c r="G11654" s="41">
        <v>44344.626805555556</v>
      </c>
    </row>
    <row r="11655" spans="1:7" x14ac:dyDescent="0.3">
      <c r="A11655" s="24">
        <v>280923</v>
      </c>
      <c r="B11655" s="27">
        <v>44354.651886574073</v>
      </c>
      <c r="E11655"/>
      <c r="F11655" s="42">
        <v>281541</v>
      </c>
      <c r="G11655" s="41">
        <v>44300.598483796297</v>
      </c>
    </row>
    <row r="11656" spans="1:7" x14ac:dyDescent="0.3">
      <c r="A11656" s="24">
        <v>280938</v>
      </c>
      <c r="B11656" s="27">
        <v>44295.110995370371</v>
      </c>
      <c r="E11656"/>
      <c r="F11656" s="42">
        <v>281558</v>
      </c>
      <c r="G11656" s="41">
        <v>44340.93141203704</v>
      </c>
    </row>
    <row r="11657" spans="1:7" x14ac:dyDescent="0.3">
      <c r="A11657" s="24">
        <v>280942</v>
      </c>
      <c r="B11657" s="27">
        <v>44327.888541666667</v>
      </c>
      <c r="E11657"/>
      <c r="F11657" s="42">
        <v>281590</v>
      </c>
      <c r="G11657" s="41">
        <v>44301.856168981481</v>
      </c>
    </row>
    <row r="11658" spans="1:7" x14ac:dyDescent="0.3">
      <c r="A11658" s="24">
        <v>280956</v>
      </c>
      <c r="B11658" s="27">
        <v>44372.735219907408</v>
      </c>
      <c r="E11658"/>
      <c r="F11658" s="42">
        <v>281616</v>
      </c>
      <c r="G11658" s="41">
        <v>44318.64298611111</v>
      </c>
    </row>
    <row r="11659" spans="1:7" x14ac:dyDescent="0.3">
      <c r="A11659" s="24">
        <v>280959</v>
      </c>
      <c r="B11659" s="27">
        <v>44407.257002314815</v>
      </c>
      <c r="E11659"/>
      <c r="F11659" s="42">
        <v>281622</v>
      </c>
      <c r="G11659" s="41">
        <v>44341.024328703701</v>
      </c>
    </row>
    <row r="11660" spans="1:7" x14ac:dyDescent="0.3">
      <c r="A11660" s="24">
        <v>280985</v>
      </c>
      <c r="B11660" s="27">
        <v>44311.616284722222</v>
      </c>
      <c r="E11660"/>
      <c r="F11660" s="42">
        <v>281634</v>
      </c>
      <c r="G11660" s="41">
        <v>44359.746550925927</v>
      </c>
    </row>
    <row r="11661" spans="1:7" x14ac:dyDescent="0.3">
      <c r="A11661" s="24">
        <v>281009</v>
      </c>
      <c r="B11661" s="27">
        <v>44313.974328703705</v>
      </c>
      <c r="E11661"/>
      <c r="F11661" s="42">
        <v>281667</v>
      </c>
      <c r="G11661" s="41">
        <v>44317.748159722221</v>
      </c>
    </row>
    <row r="11662" spans="1:7" x14ac:dyDescent="0.3">
      <c r="A11662" s="24">
        <v>281012</v>
      </c>
      <c r="B11662" s="27">
        <v>44307.628831018519</v>
      </c>
      <c r="E11662"/>
      <c r="F11662" s="42">
        <v>281672</v>
      </c>
      <c r="G11662" s="41">
        <v>44288.165231481478</v>
      </c>
    </row>
    <row r="11663" spans="1:7" x14ac:dyDescent="0.3">
      <c r="A11663" s="24">
        <v>281067</v>
      </c>
      <c r="B11663" s="27">
        <v>44373.460497685184</v>
      </c>
      <c r="E11663"/>
      <c r="F11663" s="42">
        <v>281677</v>
      </c>
      <c r="G11663" s="41">
        <v>44372.506249999999</v>
      </c>
    </row>
    <row r="11664" spans="1:7" x14ac:dyDescent="0.3">
      <c r="A11664" s="24">
        <v>281073</v>
      </c>
      <c r="B11664" s="27">
        <v>44303.500185185185</v>
      </c>
      <c r="E11664"/>
      <c r="F11664" s="42">
        <v>281736</v>
      </c>
      <c r="G11664" s="41">
        <v>44343.576238425929</v>
      </c>
    </row>
    <row r="11665" spans="1:7" x14ac:dyDescent="0.3">
      <c r="A11665" s="24">
        <v>281078</v>
      </c>
      <c r="B11665" s="27">
        <v>44368.069768518515</v>
      </c>
      <c r="E11665"/>
      <c r="F11665" s="42">
        <v>281744</v>
      </c>
      <c r="G11665" s="41">
        <v>44339.948807870373</v>
      </c>
    </row>
    <row r="11666" spans="1:7" x14ac:dyDescent="0.3">
      <c r="A11666" s="24">
        <v>281079</v>
      </c>
      <c r="B11666" s="27">
        <v>44379.605775462966</v>
      </c>
      <c r="E11666"/>
      <c r="F11666" s="42">
        <v>281811</v>
      </c>
      <c r="G11666" s="41">
        <v>44372.810868055552</v>
      </c>
    </row>
    <row r="11667" spans="1:7" x14ac:dyDescent="0.3">
      <c r="A11667" s="24">
        <v>281085</v>
      </c>
      <c r="B11667" s="27">
        <v>44314.924942129626</v>
      </c>
      <c r="E11667"/>
      <c r="F11667" s="42">
        <v>281844</v>
      </c>
      <c r="G11667" s="41">
        <v>44393.937083333331</v>
      </c>
    </row>
    <row r="11668" spans="1:7" x14ac:dyDescent="0.3">
      <c r="A11668" s="24">
        <v>281131</v>
      </c>
      <c r="B11668" s="27">
        <v>44373.469849537039</v>
      </c>
      <c r="E11668"/>
      <c r="F11668" s="42">
        <v>281871</v>
      </c>
      <c r="G11668" s="41">
        <v>44376.362245370372</v>
      </c>
    </row>
    <row r="11669" spans="1:7" x14ac:dyDescent="0.3">
      <c r="A11669" s="24">
        <v>281138</v>
      </c>
      <c r="B11669" s="27">
        <v>44293.735219907408</v>
      </c>
      <c r="E11669"/>
      <c r="F11669" s="42">
        <v>281885</v>
      </c>
      <c r="G11669" s="41">
        <v>44376.958518518521</v>
      </c>
    </row>
    <row r="11670" spans="1:7" x14ac:dyDescent="0.3">
      <c r="A11670" s="24">
        <v>281148</v>
      </c>
      <c r="B11670" s="27">
        <v>44375.0778587963</v>
      </c>
      <c r="E11670"/>
      <c r="F11670" s="42">
        <v>281900</v>
      </c>
      <c r="G11670" s="41">
        <v>44372.622361111113</v>
      </c>
    </row>
    <row r="11671" spans="1:7" x14ac:dyDescent="0.3">
      <c r="A11671" s="24">
        <v>281174</v>
      </c>
      <c r="B11671" s="27">
        <v>44311.749780092592</v>
      </c>
      <c r="E11671"/>
      <c r="F11671" s="42">
        <v>281908</v>
      </c>
      <c r="G11671" s="41">
        <v>44312.938703703701</v>
      </c>
    </row>
    <row r="11672" spans="1:7" x14ac:dyDescent="0.3">
      <c r="A11672" s="24">
        <v>281188</v>
      </c>
      <c r="B11672" s="27">
        <v>44343.662407407406</v>
      </c>
      <c r="E11672"/>
      <c r="F11672" s="42">
        <v>281920</v>
      </c>
      <c r="G11672" s="41">
        <v>44373.07534722222</v>
      </c>
    </row>
    <row r="11673" spans="1:7" x14ac:dyDescent="0.3">
      <c r="A11673" s="24">
        <v>281190</v>
      </c>
      <c r="B11673" s="27">
        <v>44305.147997685184</v>
      </c>
      <c r="E11673"/>
      <c r="F11673" s="42">
        <v>281921</v>
      </c>
      <c r="G11673" s="41">
        <v>44372.787002314813</v>
      </c>
    </row>
    <row r="11674" spans="1:7" x14ac:dyDescent="0.3">
      <c r="A11674" s="24">
        <v>281194</v>
      </c>
      <c r="B11674" s="27">
        <v>44309.708113425928</v>
      </c>
      <c r="E11674"/>
      <c r="F11674" s="42">
        <v>281939</v>
      </c>
      <c r="G11674" s="41">
        <v>44298.507465277777</v>
      </c>
    </row>
    <row r="11675" spans="1:7" x14ac:dyDescent="0.3">
      <c r="A11675" s="24">
        <v>281202</v>
      </c>
      <c r="B11675" s="27">
        <v>44371.60633101852</v>
      </c>
      <c r="E11675"/>
      <c r="F11675" s="42">
        <v>282026</v>
      </c>
      <c r="G11675" s="41">
        <v>44343.975914351853</v>
      </c>
    </row>
    <row r="11676" spans="1:7" x14ac:dyDescent="0.3">
      <c r="A11676" s="24">
        <v>281204</v>
      </c>
      <c r="B11676" s="27">
        <v>44341.162002314813</v>
      </c>
      <c r="E11676"/>
      <c r="F11676" s="42">
        <v>282055</v>
      </c>
      <c r="G11676" s="41">
        <v>44295.819363425922</v>
      </c>
    </row>
    <row r="11677" spans="1:7" x14ac:dyDescent="0.3">
      <c r="A11677" s="24">
        <v>281235</v>
      </c>
      <c r="B11677" s="27">
        <v>44316.92291666667</v>
      </c>
      <c r="E11677"/>
      <c r="F11677" s="42">
        <v>282067</v>
      </c>
      <c r="G11677" s="41">
        <v>44372.827048611114</v>
      </c>
    </row>
    <row r="11678" spans="1:7" x14ac:dyDescent="0.3">
      <c r="A11678" s="24">
        <v>281245</v>
      </c>
      <c r="B11678" s="27">
        <v>44377.47996527778</v>
      </c>
      <c r="E11678"/>
      <c r="F11678" s="42">
        <v>282086</v>
      </c>
      <c r="G11678" s="41">
        <v>44345.934872685182</v>
      </c>
    </row>
    <row r="11679" spans="1:7" x14ac:dyDescent="0.3">
      <c r="A11679" s="24">
        <v>281287</v>
      </c>
      <c r="B11679" s="27">
        <v>44358.895011574074</v>
      </c>
      <c r="E11679"/>
      <c r="F11679" s="42">
        <v>282105</v>
      </c>
      <c r="G11679" s="41">
        <v>44344.650671296295</v>
      </c>
    </row>
    <row r="11680" spans="1:7" x14ac:dyDescent="0.3">
      <c r="A11680" s="24">
        <v>281297</v>
      </c>
      <c r="B11680" s="27">
        <v>44324.342013888891</v>
      </c>
      <c r="E11680"/>
      <c r="F11680" s="42">
        <v>282120</v>
      </c>
      <c r="G11680" s="41">
        <v>44327.636111111111</v>
      </c>
    </row>
    <row r="11681" spans="1:7" x14ac:dyDescent="0.3">
      <c r="A11681" s="24">
        <v>281318</v>
      </c>
      <c r="B11681" s="27">
        <v>44357.661597222221</v>
      </c>
      <c r="E11681"/>
      <c r="F11681" s="42">
        <v>282134</v>
      </c>
      <c r="G11681" s="41">
        <v>44308.572997685187</v>
      </c>
    </row>
    <row r="11682" spans="1:7" x14ac:dyDescent="0.3">
      <c r="A11682" s="24">
        <v>281320</v>
      </c>
      <c r="B11682" s="27">
        <v>44304.636516203704</v>
      </c>
      <c r="E11682"/>
      <c r="F11682" s="42">
        <v>282163</v>
      </c>
      <c r="G11682" s="41">
        <v>44289.604155092595</v>
      </c>
    </row>
    <row r="11683" spans="1:7" x14ac:dyDescent="0.3">
      <c r="A11683" s="24">
        <v>281322</v>
      </c>
      <c r="B11683" s="27">
        <v>44377.75545138889</v>
      </c>
      <c r="E11683"/>
      <c r="F11683" s="42">
        <v>282180</v>
      </c>
      <c r="G11683" s="41">
        <v>44311.654652777775</v>
      </c>
    </row>
    <row r="11684" spans="1:7" x14ac:dyDescent="0.3">
      <c r="A11684" s="24">
        <v>281414</v>
      </c>
      <c r="B11684" s="27">
        <v>44365.430208333331</v>
      </c>
      <c r="E11684"/>
      <c r="F11684" s="42">
        <v>282188</v>
      </c>
      <c r="G11684" s="41">
        <v>44369.769606481481</v>
      </c>
    </row>
    <row r="11685" spans="1:7" x14ac:dyDescent="0.3">
      <c r="A11685" s="24">
        <v>281427</v>
      </c>
      <c r="B11685" s="27">
        <v>44292.663217592592</v>
      </c>
      <c r="E11685"/>
      <c r="F11685" s="42">
        <v>282205</v>
      </c>
      <c r="G11685" s="41">
        <v>44346.450023148151</v>
      </c>
    </row>
    <row r="11686" spans="1:7" x14ac:dyDescent="0.3">
      <c r="A11686" s="24">
        <v>281434</v>
      </c>
      <c r="B11686" s="27">
        <v>44316.841203703705</v>
      </c>
      <c r="E11686"/>
      <c r="F11686" s="42">
        <v>282272</v>
      </c>
      <c r="G11686" s="41">
        <v>44310.656817129631</v>
      </c>
    </row>
    <row r="11687" spans="1:7" x14ac:dyDescent="0.3">
      <c r="A11687" s="24">
        <v>281469</v>
      </c>
      <c r="B11687" s="27">
        <v>44356.234409722223</v>
      </c>
      <c r="E11687"/>
      <c r="F11687" s="42">
        <v>282391</v>
      </c>
      <c r="G11687" s="41">
        <v>44373.736655092594</v>
      </c>
    </row>
    <row r="11688" spans="1:7" x14ac:dyDescent="0.3">
      <c r="A11688" s="24">
        <v>281500</v>
      </c>
      <c r="B11688" s="27">
        <v>44309.902291666665</v>
      </c>
      <c r="E11688"/>
      <c r="F11688" s="42">
        <v>282400</v>
      </c>
      <c r="G11688" s="41">
        <v>44316.796307870369</v>
      </c>
    </row>
    <row r="11689" spans="1:7" x14ac:dyDescent="0.3">
      <c r="A11689" s="24">
        <v>281513</v>
      </c>
      <c r="B11689" s="27">
        <v>44344.626805555556</v>
      </c>
      <c r="E11689"/>
      <c r="F11689" s="42">
        <v>282403</v>
      </c>
      <c r="G11689" s="41">
        <v>44363.144328703704</v>
      </c>
    </row>
    <row r="11690" spans="1:7" x14ac:dyDescent="0.3">
      <c r="A11690" s="24">
        <v>281541</v>
      </c>
      <c r="B11690" s="27">
        <v>44300.598483796297</v>
      </c>
      <c r="E11690"/>
      <c r="F11690" s="42">
        <v>282419</v>
      </c>
      <c r="G11690" s="41">
        <v>44344.622766203705</v>
      </c>
    </row>
    <row r="11691" spans="1:7" x14ac:dyDescent="0.3">
      <c r="A11691" s="24">
        <v>281558</v>
      </c>
      <c r="B11691" s="27">
        <v>44340.93141203704</v>
      </c>
      <c r="E11691"/>
      <c r="F11691" s="42">
        <v>282443</v>
      </c>
      <c r="G11691" s="41">
        <v>44313.72388888889</v>
      </c>
    </row>
    <row r="11692" spans="1:7" x14ac:dyDescent="0.3">
      <c r="A11692" s="24">
        <v>281590</v>
      </c>
      <c r="B11692" s="27">
        <v>44301.856168981481</v>
      </c>
      <c r="E11692"/>
      <c r="F11692" s="42">
        <v>282444</v>
      </c>
      <c r="G11692" s="41">
        <v>44344.183668981481</v>
      </c>
    </row>
    <row r="11693" spans="1:7" x14ac:dyDescent="0.3">
      <c r="A11693" s="24">
        <v>281616</v>
      </c>
      <c r="B11693" s="27">
        <v>44318.64298611111</v>
      </c>
      <c r="E11693"/>
      <c r="F11693" s="42">
        <v>282465</v>
      </c>
      <c r="G11693" s="41">
        <v>44428.756655092591</v>
      </c>
    </row>
    <row r="11694" spans="1:7" x14ac:dyDescent="0.3">
      <c r="A11694" s="24">
        <v>281622</v>
      </c>
      <c r="B11694" s="27">
        <v>44341.024328703701</v>
      </c>
      <c r="E11694"/>
      <c r="F11694" s="42">
        <v>282477</v>
      </c>
      <c r="G11694" s="41">
        <v>44374.181921296295</v>
      </c>
    </row>
    <row r="11695" spans="1:7" x14ac:dyDescent="0.3">
      <c r="A11695" s="24">
        <v>281634</v>
      </c>
      <c r="B11695" s="27">
        <v>44359.746550925927</v>
      </c>
      <c r="E11695"/>
      <c r="F11695" s="42">
        <v>282522</v>
      </c>
      <c r="G11695" s="41">
        <v>44341.517581018517</v>
      </c>
    </row>
    <row r="11696" spans="1:7" x14ac:dyDescent="0.3">
      <c r="A11696" s="24">
        <v>281667</v>
      </c>
      <c r="B11696" s="27">
        <v>44317.748159722221</v>
      </c>
      <c r="E11696"/>
      <c r="F11696" s="42">
        <v>282541</v>
      </c>
      <c r="G11696" s="41">
        <v>44373.641770833332</v>
      </c>
    </row>
    <row r="11697" spans="1:7" x14ac:dyDescent="0.3">
      <c r="A11697" s="24">
        <v>281672</v>
      </c>
      <c r="B11697" s="27">
        <v>44288.165231481478</v>
      </c>
      <c r="E11697"/>
      <c r="F11697" s="42">
        <v>282570</v>
      </c>
      <c r="G11697" s="41">
        <v>44400.914826388886</v>
      </c>
    </row>
    <row r="11698" spans="1:7" x14ac:dyDescent="0.3">
      <c r="A11698" s="24">
        <v>281677</v>
      </c>
      <c r="B11698" s="27">
        <v>44372.506249999999</v>
      </c>
      <c r="E11698"/>
      <c r="F11698" s="42">
        <v>282584</v>
      </c>
      <c r="G11698" s="41">
        <v>44330.880856481483</v>
      </c>
    </row>
    <row r="11699" spans="1:7" x14ac:dyDescent="0.3">
      <c r="A11699" s="24">
        <v>281736</v>
      </c>
      <c r="B11699" s="27">
        <v>44343.576238425929</v>
      </c>
      <c r="E11699"/>
      <c r="F11699" s="42">
        <v>282594</v>
      </c>
      <c r="G11699" s="41">
        <v>44346.945185185185</v>
      </c>
    </row>
    <row r="11700" spans="1:7" x14ac:dyDescent="0.3">
      <c r="A11700" s="24">
        <v>281744</v>
      </c>
      <c r="B11700" s="27">
        <v>44339.948807870373</v>
      </c>
      <c r="E11700"/>
      <c r="F11700" s="42">
        <v>282650</v>
      </c>
      <c r="G11700" s="41">
        <v>44358.602939814817</v>
      </c>
    </row>
    <row r="11701" spans="1:7" x14ac:dyDescent="0.3">
      <c r="A11701" s="24">
        <v>281811</v>
      </c>
      <c r="B11701" s="27">
        <v>44372.810868055552</v>
      </c>
      <c r="E11701"/>
      <c r="F11701" s="42">
        <v>282673</v>
      </c>
      <c r="G11701" s="41">
        <v>44313.689108796294</v>
      </c>
    </row>
    <row r="11702" spans="1:7" x14ac:dyDescent="0.3">
      <c r="A11702" s="24">
        <v>281844</v>
      </c>
      <c r="B11702" s="27">
        <v>44393.937083333331</v>
      </c>
      <c r="E11702"/>
      <c r="F11702" s="42">
        <v>282695</v>
      </c>
      <c r="G11702" s="41">
        <v>44327.578263888892</v>
      </c>
    </row>
    <row r="11703" spans="1:7" x14ac:dyDescent="0.3">
      <c r="A11703" s="24">
        <v>281871</v>
      </c>
      <c r="B11703" s="27">
        <v>44376.362245370372</v>
      </c>
      <c r="E11703"/>
      <c r="F11703" s="42">
        <v>282711</v>
      </c>
      <c r="G11703" s="41">
        <v>44303.756655092591</v>
      </c>
    </row>
    <row r="11704" spans="1:7" x14ac:dyDescent="0.3">
      <c r="A11704" s="24">
        <v>281885</v>
      </c>
      <c r="B11704" s="27">
        <v>44376.958518518521</v>
      </c>
      <c r="E11704"/>
      <c r="F11704" s="42">
        <v>282724</v>
      </c>
      <c r="G11704" s="41">
        <v>44345.474699074075</v>
      </c>
    </row>
    <row r="11705" spans="1:7" x14ac:dyDescent="0.3">
      <c r="A11705" s="24">
        <v>281900</v>
      </c>
      <c r="B11705" s="27">
        <v>44372.622361111113</v>
      </c>
      <c r="E11705"/>
      <c r="F11705" s="42">
        <v>282759</v>
      </c>
      <c r="G11705" s="41">
        <v>44304.904317129629</v>
      </c>
    </row>
    <row r="11706" spans="1:7" x14ac:dyDescent="0.3">
      <c r="A11706" s="24">
        <v>281908</v>
      </c>
      <c r="B11706" s="27">
        <v>44312.938703703701</v>
      </c>
      <c r="E11706"/>
      <c r="F11706" s="42">
        <v>282829</v>
      </c>
      <c r="G11706" s="41">
        <v>44313.733194444445</v>
      </c>
    </row>
    <row r="11707" spans="1:7" x14ac:dyDescent="0.3">
      <c r="A11707" s="24">
        <v>281920</v>
      </c>
      <c r="B11707" s="27">
        <v>44373.07534722222</v>
      </c>
      <c r="E11707"/>
      <c r="F11707" s="42">
        <v>282869</v>
      </c>
      <c r="G11707" s="41">
        <v>44311.96056712963</v>
      </c>
    </row>
    <row r="11708" spans="1:7" x14ac:dyDescent="0.3">
      <c r="A11708" s="24">
        <v>281921</v>
      </c>
      <c r="B11708" s="27">
        <v>44372.787002314813</v>
      </c>
      <c r="E11708"/>
      <c r="F11708" s="42">
        <v>282877</v>
      </c>
      <c r="G11708" s="41">
        <v>44313.716608796298</v>
      </c>
    </row>
    <row r="11709" spans="1:7" x14ac:dyDescent="0.3">
      <c r="A11709" s="24">
        <v>281939</v>
      </c>
      <c r="B11709" s="27">
        <v>44298.507465277777</v>
      </c>
      <c r="E11709"/>
      <c r="F11709" s="42">
        <v>282919</v>
      </c>
      <c r="G11709" s="41">
        <v>44311.756249999999</v>
      </c>
    </row>
    <row r="11710" spans="1:7" x14ac:dyDescent="0.3">
      <c r="A11710" s="24">
        <v>282026</v>
      </c>
      <c r="B11710" s="27">
        <v>44343.975914351853</v>
      </c>
      <c r="E11710"/>
      <c r="F11710" s="42">
        <v>282943</v>
      </c>
      <c r="G11710" s="41">
        <v>44322.91443287037</v>
      </c>
    </row>
    <row r="11711" spans="1:7" x14ac:dyDescent="0.3">
      <c r="A11711" s="24">
        <v>282055</v>
      </c>
      <c r="B11711" s="27">
        <v>44295.819363425922</v>
      </c>
      <c r="E11711"/>
      <c r="F11711" s="42">
        <v>282964</v>
      </c>
      <c r="G11711" s="41">
        <v>44296.960543981484</v>
      </c>
    </row>
    <row r="11712" spans="1:7" x14ac:dyDescent="0.3">
      <c r="A11712" s="24">
        <v>282067</v>
      </c>
      <c r="B11712" s="27">
        <v>44372.827048611114</v>
      </c>
      <c r="E11712"/>
      <c r="F11712" s="42">
        <v>283023</v>
      </c>
      <c r="G11712" s="41">
        <v>44341.803182870368</v>
      </c>
    </row>
    <row r="11713" spans="1:7" x14ac:dyDescent="0.3">
      <c r="A11713" s="24">
        <v>282086</v>
      </c>
      <c r="B11713" s="27">
        <v>44345.934872685182</v>
      </c>
      <c r="E11713"/>
      <c r="F11713" s="42">
        <v>283024</v>
      </c>
      <c r="G11713" s="41">
        <v>44389.636516203704</v>
      </c>
    </row>
    <row r="11714" spans="1:7" x14ac:dyDescent="0.3">
      <c r="A11714" s="24">
        <v>282105</v>
      </c>
      <c r="B11714" s="27">
        <v>44344.650671296295</v>
      </c>
      <c r="E11714"/>
      <c r="F11714" s="42">
        <v>283034</v>
      </c>
      <c r="G11714" s="41">
        <v>44372.72388888889</v>
      </c>
    </row>
    <row r="11715" spans="1:7" x14ac:dyDescent="0.3">
      <c r="A11715" s="24">
        <v>282120</v>
      </c>
      <c r="B11715" s="27">
        <v>44327.636111111111</v>
      </c>
      <c r="E11715"/>
      <c r="F11715" s="42">
        <v>283042</v>
      </c>
      <c r="G11715" s="41">
        <v>44309.701238425929</v>
      </c>
    </row>
    <row r="11716" spans="1:7" x14ac:dyDescent="0.3">
      <c r="A11716" s="24">
        <v>282134</v>
      </c>
      <c r="B11716" s="27">
        <v>44308.572997685187</v>
      </c>
      <c r="E11716"/>
      <c r="F11716" s="42">
        <v>283089</v>
      </c>
      <c r="G11716" s="41">
        <v>44421.666041666664</v>
      </c>
    </row>
    <row r="11717" spans="1:7" x14ac:dyDescent="0.3">
      <c r="A11717" s="24">
        <v>282163</v>
      </c>
      <c r="B11717" s="27">
        <v>44289.604155092595</v>
      </c>
      <c r="E11717"/>
      <c r="F11717" s="42">
        <v>283101</v>
      </c>
      <c r="G11717" s="41">
        <v>44318.829884259256</v>
      </c>
    </row>
    <row r="11718" spans="1:7" x14ac:dyDescent="0.3">
      <c r="A11718" s="24">
        <v>282180</v>
      </c>
      <c r="B11718" s="27">
        <v>44311.654652777775</v>
      </c>
      <c r="E11718"/>
      <c r="F11718" s="42">
        <v>283109</v>
      </c>
      <c r="G11718" s="41">
        <v>44299.484814814816</v>
      </c>
    </row>
    <row r="11719" spans="1:7" x14ac:dyDescent="0.3">
      <c r="A11719" s="24">
        <v>282188</v>
      </c>
      <c r="B11719" s="27">
        <v>44369.769606481481</v>
      </c>
      <c r="E11719"/>
      <c r="F11719" s="42">
        <v>283118</v>
      </c>
      <c r="G11719" s="41">
        <v>44298.759895833333</v>
      </c>
    </row>
    <row r="11720" spans="1:7" x14ac:dyDescent="0.3">
      <c r="A11720" s="24">
        <v>282205</v>
      </c>
      <c r="B11720" s="27">
        <v>44346.450023148151</v>
      </c>
      <c r="E11720"/>
      <c r="F11720" s="42">
        <v>283148</v>
      </c>
      <c r="G11720" s="41">
        <v>44316.82099537037</v>
      </c>
    </row>
    <row r="11721" spans="1:7" x14ac:dyDescent="0.3">
      <c r="A11721" s="24">
        <v>282272</v>
      </c>
      <c r="B11721" s="27">
        <v>44310.656817129631</v>
      </c>
      <c r="E11721"/>
      <c r="F11721" s="42">
        <v>283198</v>
      </c>
      <c r="G11721" s="41">
        <v>44405.815995370373</v>
      </c>
    </row>
    <row r="11722" spans="1:7" x14ac:dyDescent="0.3">
      <c r="A11722" s="24">
        <v>282391</v>
      </c>
      <c r="B11722" s="27">
        <v>44373.736655092594</v>
      </c>
      <c r="E11722"/>
      <c r="F11722" s="42">
        <v>283216</v>
      </c>
      <c r="G11722" s="41">
        <v>44313.832708333335</v>
      </c>
    </row>
    <row r="11723" spans="1:7" x14ac:dyDescent="0.3">
      <c r="A11723" s="24">
        <v>282400</v>
      </c>
      <c r="B11723" s="27">
        <v>44316.796307870369</v>
      </c>
      <c r="E11723"/>
      <c r="F11723" s="42">
        <v>283265</v>
      </c>
      <c r="G11723" s="41">
        <v>44364.943958333337</v>
      </c>
    </row>
    <row r="11724" spans="1:7" x14ac:dyDescent="0.3">
      <c r="A11724" s="24">
        <v>282403</v>
      </c>
      <c r="B11724" s="27">
        <v>44363.144328703704</v>
      </c>
      <c r="E11724"/>
      <c r="F11724" s="42">
        <v>283278</v>
      </c>
      <c r="G11724" s="41">
        <v>44363.435335648152</v>
      </c>
    </row>
    <row r="11725" spans="1:7" x14ac:dyDescent="0.3">
      <c r="A11725" s="24">
        <v>282419</v>
      </c>
      <c r="B11725" s="27">
        <v>44344.622766203705</v>
      </c>
      <c r="E11725"/>
      <c r="F11725" s="42">
        <v>283317</v>
      </c>
      <c r="G11725" s="41">
        <v>44328.646226851852</v>
      </c>
    </row>
    <row r="11726" spans="1:7" x14ac:dyDescent="0.3">
      <c r="A11726" s="24">
        <v>282443</v>
      </c>
      <c r="B11726" s="27">
        <v>44313.72388888889</v>
      </c>
      <c r="E11726"/>
      <c r="F11726" s="42">
        <v>283333</v>
      </c>
      <c r="G11726" s="41">
        <v>44313.67696759259</v>
      </c>
    </row>
    <row r="11727" spans="1:7" x14ac:dyDescent="0.3">
      <c r="A11727" s="24">
        <v>282444</v>
      </c>
      <c r="B11727" s="27">
        <v>44344.183668981481</v>
      </c>
      <c r="E11727"/>
      <c r="F11727" s="42">
        <v>283342</v>
      </c>
      <c r="G11727" s="41">
        <v>44373.65996527778</v>
      </c>
    </row>
    <row r="11728" spans="1:7" x14ac:dyDescent="0.3">
      <c r="A11728" s="24">
        <v>282465</v>
      </c>
      <c r="B11728" s="27">
        <v>44428.756655092591</v>
      </c>
      <c r="E11728"/>
      <c r="F11728" s="42">
        <v>283351</v>
      </c>
      <c r="G11728" s="41">
        <v>44304.037476851852</v>
      </c>
    </row>
    <row r="11729" spans="1:7" x14ac:dyDescent="0.3">
      <c r="A11729" s="24">
        <v>282477</v>
      </c>
      <c r="B11729" s="27">
        <v>44374.181921296295</v>
      </c>
      <c r="E11729"/>
      <c r="F11729" s="42">
        <v>283461</v>
      </c>
      <c r="G11729" s="41">
        <v>44344.716608796298</v>
      </c>
    </row>
    <row r="11730" spans="1:7" x14ac:dyDescent="0.3">
      <c r="A11730" s="24">
        <v>282522</v>
      </c>
      <c r="B11730" s="27">
        <v>44341.517581018517</v>
      </c>
      <c r="E11730"/>
      <c r="F11730" s="42">
        <v>283470</v>
      </c>
      <c r="G11730" s="41">
        <v>44300.567002314812</v>
      </c>
    </row>
    <row r="11731" spans="1:7" x14ac:dyDescent="0.3">
      <c r="A11731" s="24">
        <v>282541</v>
      </c>
      <c r="B11731" s="27">
        <v>44373.641770833332</v>
      </c>
      <c r="E11731"/>
      <c r="F11731" s="42">
        <v>283533</v>
      </c>
      <c r="G11731" s="41">
        <v>44345.643391203703</v>
      </c>
    </row>
    <row r="11732" spans="1:7" x14ac:dyDescent="0.3">
      <c r="A11732" s="24">
        <v>282570</v>
      </c>
      <c r="B11732" s="27">
        <v>44400.914826388886</v>
      </c>
      <c r="E11732"/>
      <c r="F11732" s="42">
        <v>283559</v>
      </c>
      <c r="G11732" s="41">
        <v>44286.472685185188</v>
      </c>
    </row>
    <row r="11733" spans="1:7" x14ac:dyDescent="0.3">
      <c r="A11733" s="24">
        <v>282584</v>
      </c>
      <c r="B11733" s="27">
        <v>44330.880856481483</v>
      </c>
      <c r="E11733"/>
      <c r="F11733" s="42">
        <v>283571</v>
      </c>
      <c r="G11733" s="41">
        <v>44309.789027777777</v>
      </c>
    </row>
    <row r="11734" spans="1:7" x14ac:dyDescent="0.3">
      <c r="A11734" s="24">
        <v>282594</v>
      </c>
      <c r="B11734" s="27">
        <v>44346.945185185185</v>
      </c>
      <c r="E11734"/>
      <c r="F11734" s="42">
        <v>283587</v>
      </c>
      <c r="G11734" s="41">
        <v>44387.737245370372</v>
      </c>
    </row>
    <row r="11735" spans="1:7" x14ac:dyDescent="0.3">
      <c r="A11735" s="24">
        <v>282650</v>
      </c>
      <c r="B11735" s="27">
        <v>44358.602939814817</v>
      </c>
      <c r="E11735"/>
      <c r="F11735" s="42">
        <v>283591</v>
      </c>
      <c r="G11735" s="41">
        <v>44287.869120370371</v>
      </c>
    </row>
    <row r="11736" spans="1:7" x14ac:dyDescent="0.3">
      <c r="A11736" s="24">
        <v>282673</v>
      </c>
      <c r="B11736" s="27">
        <v>44313.689108796294</v>
      </c>
      <c r="E11736"/>
      <c r="F11736" s="42">
        <v>283600</v>
      </c>
      <c r="G11736" s="41">
        <v>44340.736030092594</v>
      </c>
    </row>
    <row r="11737" spans="1:7" x14ac:dyDescent="0.3">
      <c r="A11737" s="24">
        <v>282695</v>
      </c>
      <c r="B11737" s="27">
        <v>44327.578263888892</v>
      </c>
      <c r="E11737"/>
      <c r="F11737" s="42">
        <v>283604</v>
      </c>
      <c r="G11737" s="41">
        <v>44394.151064814818</v>
      </c>
    </row>
    <row r="11738" spans="1:7" x14ac:dyDescent="0.3">
      <c r="A11738" s="24">
        <v>282711</v>
      </c>
      <c r="B11738" s="27">
        <v>44303.756655092591</v>
      </c>
      <c r="E11738"/>
      <c r="F11738" s="42">
        <v>283618</v>
      </c>
      <c r="G11738" s="41">
        <v>44364.614270833335</v>
      </c>
    </row>
    <row r="11739" spans="1:7" x14ac:dyDescent="0.3">
      <c r="A11739" s="24">
        <v>282724</v>
      </c>
      <c r="B11739" s="27">
        <v>44345.474699074075</v>
      </c>
      <c r="E11739"/>
      <c r="F11739" s="42">
        <v>283620</v>
      </c>
      <c r="G11739" s="41">
        <v>44333.774861111109</v>
      </c>
    </row>
    <row r="11740" spans="1:7" x14ac:dyDescent="0.3">
      <c r="A11740" s="24">
        <v>282759</v>
      </c>
      <c r="B11740" s="27">
        <v>44304.904317129629</v>
      </c>
      <c r="E11740"/>
      <c r="F11740" s="42">
        <v>283633</v>
      </c>
      <c r="G11740" s="41">
        <v>44372.707708333335</v>
      </c>
    </row>
    <row r="11741" spans="1:7" x14ac:dyDescent="0.3">
      <c r="A11741" s="24">
        <v>282829</v>
      </c>
      <c r="B11741" s="27">
        <v>44313.733194444445</v>
      </c>
      <c r="E11741"/>
      <c r="F11741" s="42">
        <v>283675</v>
      </c>
      <c r="G11741" s="41">
        <v>44364.001400462963</v>
      </c>
    </row>
    <row r="11742" spans="1:7" x14ac:dyDescent="0.3">
      <c r="A11742" s="24">
        <v>282869</v>
      </c>
      <c r="B11742" s="27">
        <v>44311.96056712963</v>
      </c>
      <c r="E11742"/>
      <c r="F11742" s="42">
        <v>283693</v>
      </c>
      <c r="G11742" s="41">
        <v>44374.6559375</v>
      </c>
    </row>
    <row r="11743" spans="1:7" x14ac:dyDescent="0.3">
      <c r="A11743" s="24">
        <v>282877</v>
      </c>
      <c r="B11743" s="27">
        <v>44313.716608796298</v>
      </c>
      <c r="E11743"/>
      <c r="F11743" s="42">
        <v>283717</v>
      </c>
      <c r="G11743" s="41">
        <v>44373.489664351851</v>
      </c>
    </row>
    <row r="11744" spans="1:7" x14ac:dyDescent="0.3">
      <c r="A11744" s="24">
        <v>282919</v>
      </c>
      <c r="B11744" s="27">
        <v>44311.756249999999</v>
      </c>
      <c r="E11744"/>
      <c r="F11744" s="42">
        <v>283811</v>
      </c>
      <c r="G11744" s="41">
        <v>44343.925752314812</v>
      </c>
    </row>
    <row r="11745" spans="1:7" x14ac:dyDescent="0.3">
      <c r="A11745" s="24">
        <v>282943</v>
      </c>
      <c r="B11745" s="27">
        <v>44322.91443287037</v>
      </c>
      <c r="E11745"/>
      <c r="F11745" s="42">
        <v>283861</v>
      </c>
      <c r="G11745" s="41">
        <v>44342.93</v>
      </c>
    </row>
    <row r="11746" spans="1:7" x14ac:dyDescent="0.3">
      <c r="A11746" s="24">
        <v>282964</v>
      </c>
      <c r="B11746" s="27">
        <v>44296.960543981484</v>
      </c>
      <c r="E11746"/>
      <c r="F11746" s="42">
        <v>283875</v>
      </c>
      <c r="G11746" s="41">
        <v>44387.716203703705</v>
      </c>
    </row>
    <row r="11747" spans="1:7" x14ac:dyDescent="0.3">
      <c r="A11747" s="24">
        <v>283023</v>
      </c>
      <c r="B11747" s="27">
        <v>44341.803182870368</v>
      </c>
      <c r="E11747"/>
      <c r="F11747" s="42">
        <v>283881</v>
      </c>
      <c r="G11747" s="41">
        <v>44346.110995370371</v>
      </c>
    </row>
    <row r="11748" spans="1:7" x14ac:dyDescent="0.3">
      <c r="A11748" s="24">
        <v>283024</v>
      </c>
      <c r="B11748" s="27">
        <v>44389.636516203704</v>
      </c>
      <c r="E11748"/>
      <c r="F11748" s="42">
        <v>283886</v>
      </c>
      <c r="G11748" s="41">
        <v>44340.73400462963</v>
      </c>
    </row>
    <row r="11749" spans="1:7" x14ac:dyDescent="0.3">
      <c r="A11749" s="24">
        <v>283034</v>
      </c>
      <c r="B11749" s="27">
        <v>44372.72388888889</v>
      </c>
      <c r="E11749"/>
      <c r="F11749" s="42">
        <v>283957</v>
      </c>
      <c r="G11749" s="41">
        <v>44372.711354166669</v>
      </c>
    </row>
    <row r="11750" spans="1:7" x14ac:dyDescent="0.3">
      <c r="A11750" s="24">
        <v>283042</v>
      </c>
      <c r="B11750" s="27">
        <v>44309.701238425929</v>
      </c>
      <c r="E11750"/>
      <c r="F11750" s="42">
        <v>283970</v>
      </c>
      <c r="G11750" s="41">
        <v>44308.525335648148</v>
      </c>
    </row>
    <row r="11751" spans="1:7" x14ac:dyDescent="0.3">
      <c r="A11751" s="24">
        <v>283089</v>
      </c>
      <c r="B11751" s="27">
        <v>44421.666041666664</v>
      </c>
      <c r="E11751"/>
      <c r="F11751" s="42">
        <v>284018</v>
      </c>
      <c r="G11751" s="41">
        <v>44312.953263888892</v>
      </c>
    </row>
    <row r="11752" spans="1:7" x14ac:dyDescent="0.3">
      <c r="A11752" s="24">
        <v>283101</v>
      </c>
      <c r="B11752" s="27">
        <v>44318.829884259256</v>
      </c>
      <c r="E11752"/>
      <c r="F11752" s="42">
        <v>284025</v>
      </c>
      <c r="G11752" s="41">
        <v>44367.725914351853</v>
      </c>
    </row>
    <row r="11753" spans="1:7" x14ac:dyDescent="0.3">
      <c r="A11753" s="24">
        <v>283109</v>
      </c>
      <c r="B11753" s="27">
        <v>44299.484814814816</v>
      </c>
      <c r="E11753"/>
      <c r="F11753" s="42">
        <v>284030</v>
      </c>
      <c r="G11753" s="41">
        <v>44311.849050925928</v>
      </c>
    </row>
    <row r="11754" spans="1:7" x14ac:dyDescent="0.3">
      <c r="A11754" s="24">
        <v>283118</v>
      </c>
      <c r="B11754" s="27">
        <v>44298.759895833333</v>
      </c>
      <c r="E11754"/>
      <c r="F11754" s="42">
        <v>284039</v>
      </c>
      <c r="G11754" s="41">
        <v>44286.458113425928</v>
      </c>
    </row>
    <row r="11755" spans="1:7" x14ac:dyDescent="0.3">
      <c r="A11755" s="24">
        <v>283148</v>
      </c>
      <c r="B11755" s="27">
        <v>44316.82099537037</v>
      </c>
      <c r="E11755"/>
      <c r="F11755" s="42">
        <v>284053</v>
      </c>
      <c r="G11755" s="41">
        <v>44408.805208333331</v>
      </c>
    </row>
    <row r="11756" spans="1:7" x14ac:dyDescent="0.3">
      <c r="A11756" s="24">
        <v>283198</v>
      </c>
      <c r="B11756" s="27">
        <v>44405.815995370373</v>
      </c>
      <c r="E11756"/>
      <c r="F11756" s="42">
        <v>284062</v>
      </c>
      <c r="G11756" s="41">
        <v>44305.727534722224</v>
      </c>
    </row>
    <row r="11757" spans="1:7" x14ac:dyDescent="0.3">
      <c r="A11757" s="24">
        <v>283216</v>
      </c>
      <c r="B11757" s="27">
        <v>44313.832708333335</v>
      </c>
      <c r="E11757"/>
      <c r="F11757" s="42">
        <v>284090</v>
      </c>
      <c r="G11757" s="41">
        <v>44345.955289351848</v>
      </c>
    </row>
    <row r="11758" spans="1:7" x14ac:dyDescent="0.3">
      <c r="A11758" s="24">
        <v>283265</v>
      </c>
      <c r="B11758" s="27">
        <v>44364.943958333337</v>
      </c>
      <c r="E11758"/>
      <c r="F11758" s="42">
        <v>284109</v>
      </c>
      <c r="G11758" s="41">
        <v>44357.700428240743</v>
      </c>
    </row>
    <row r="11759" spans="1:7" x14ac:dyDescent="0.3">
      <c r="A11759" s="24">
        <v>283278</v>
      </c>
      <c r="B11759" s="27">
        <v>44363.435335648152</v>
      </c>
      <c r="E11759"/>
      <c r="F11759" s="42">
        <v>284129</v>
      </c>
      <c r="G11759" s="41">
        <v>44342.918067129627</v>
      </c>
    </row>
    <row r="11760" spans="1:7" x14ac:dyDescent="0.3">
      <c r="A11760" s="24">
        <v>283317</v>
      </c>
      <c r="B11760" s="27">
        <v>44328.646226851852</v>
      </c>
      <c r="E11760"/>
      <c r="F11760" s="42">
        <v>284195</v>
      </c>
      <c r="G11760" s="41">
        <v>44342.646631944444</v>
      </c>
    </row>
    <row r="11761" spans="1:7" x14ac:dyDescent="0.3">
      <c r="A11761" s="24">
        <v>283333</v>
      </c>
      <c r="B11761" s="27">
        <v>44313.67696759259</v>
      </c>
      <c r="E11761"/>
      <c r="F11761" s="42">
        <v>284249</v>
      </c>
      <c r="G11761" s="41">
        <v>44310.745509259257</v>
      </c>
    </row>
    <row r="11762" spans="1:7" x14ac:dyDescent="0.3">
      <c r="A11762" s="24">
        <v>283342</v>
      </c>
      <c r="B11762" s="27">
        <v>44373.65996527778</v>
      </c>
      <c r="E11762"/>
      <c r="F11762" s="42">
        <v>284254</v>
      </c>
      <c r="G11762" s="41">
        <v>44308.586759259262</v>
      </c>
    </row>
    <row r="11763" spans="1:7" x14ac:dyDescent="0.3">
      <c r="A11763" s="24">
        <v>283351</v>
      </c>
      <c r="B11763" s="27">
        <v>44304.037476851852</v>
      </c>
      <c r="E11763"/>
      <c r="F11763" s="42">
        <v>284269</v>
      </c>
      <c r="G11763" s="41">
        <v>44339.603171296294</v>
      </c>
    </row>
    <row r="11764" spans="1:7" x14ac:dyDescent="0.3">
      <c r="A11764" s="24">
        <v>283461</v>
      </c>
      <c r="B11764" s="27">
        <v>44344.716608796298</v>
      </c>
      <c r="E11764"/>
      <c r="F11764" s="42">
        <v>284314</v>
      </c>
      <c r="G11764" s="41">
        <v>44310.735625000001</v>
      </c>
    </row>
    <row r="11765" spans="1:7" x14ac:dyDescent="0.3">
      <c r="A11765" s="24">
        <v>283470</v>
      </c>
      <c r="B11765" s="27">
        <v>44300.567002314812</v>
      </c>
      <c r="E11765"/>
      <c r="F11765" s="42">
        <v>284323</v>
      </c>
      <c r="G11765" s="41">
        <v>44346.946793981479</v>
      </c>
    </row>
    <row r="11766" spans="1:7" x14ac:dyDescent="0.3">
      <c r="A11766" s="24">
        <v>283533</v>
      </c>
      <c r="B11766" s="27">
        <v>44345.643391203703</v>
      </c>
      <c r="E11766"/>
      <c r="F11766" s="42">
        <v>284325</v>
      </c>
      <c r="G11766" s="41">
        <v>44331.64266203704</v>
      </c>
    </row>
    <row r="11767" spans="1:7" x14ac:dyDescent="0.3">
      <c r="A11767" s="24">
        <v>283559</v>
      </c>
      <c r="B11767" s="27">
        <v>44286.472685185188</v>
      </c>
      <c r="E11767"/>
      <c r="F11767" s="42">
        <v>284376</v>
      </c>
      <c r="G11767" s="41">
        <v>44310.226446759261</v>
      </c>
    </row>
    <row r="11768" spans="1:7" x14ac:dyDescent="0.3">
      <c r="A11768" s="24">
        <v>283571</v>
      </c>
      <c r="B11768" s="27">
        <v>44309.789027777777</v>
      </c>
      <c r="E11768"/>
      <c r="F11768" s="42">
        <v>284388</v>
      </c>
      <c r="G11768" s="41">
        <v>44345.111574074072</v>
      </c>
    </row>
    <row r="11769" spans="1:7" x14ac:dyDescent="0.3">
      <c r="A11769" s="24">
        <v>283587</v>
      </c>
      <c r="B11769" s="27">
        <v>44387.737245370372</v>
      </c>
      <c r="E11769"/>
      <c r="F11769" s="42">
        <v>284405</v>
      </c>
      <c r="G11769" s="41">
        <v>44408.621145833335</v>
      </c>
    </row>
    <row r="11770" spans="1:7" x14ac:dyDescent="0.3">
      <c r="A11770" s="24">
        <v>283591</v>
      </c>
      <c r="B11770" s="27">
        <v>44287.869120370371</v>
      </c>
      <c r="E11770"/>
      <c r="F11770" s="42">
        <v>284419</v>
      </c>
      <c r="G11770" s="41">
        <v>44289.796307870369</v>
      </c>
    </row>
    <row r="11771" spans="1:7" x14ac:dyDescent="0.3">
      <c r="A11771" s="24">
        <v>283600</v>
      </c>
      <c r="B11771" s="27">
        <v>44340.736030092594</v>
      </c>
      <c r="E11771"/>
      <c r="F11771" s="42">
        <v>284478</v>
      </c>
      <c r="G11771" s="41">
        <v>44385.995740740742</v>
      </c>
    </row>
    <row r="11772" spans="1:7" x14ac:dyDescent="0.3">
      <c r="A11772" s="24">
        <v>283604</v>
      </c>
      <c r="B11772" s="27">
        <v>44394.151064814818</v>
      </c>
      <c r="E11772"/>
      <c r="F11772" s="42">
        <v>284492</v>
      </c>
      <c r="G11772" s="41">
        <v>44376.271226851852</v>
      </c>
    </row>
    <row r="11773" spans="1:7" x14ac:dyDescent="0.3">
      <c r="A11773" s="24">
        <v>283618</v>
      </c>
      <c r="B11773" s="27">
        <v>44364.614270833335</v>
      </c>
      <c r="E11773"/>
      <c r="F11773" s="42">
        <v>284504</v>
      </c>
      <c r="G11773" s="41">
        <v>44341.079479166663</v>
      </c>
    </row>
    <row r="11774" spans="1:7" x14ac:dyDescent="0.3">
      <c r="A11774" s="24">
        <v>283620</v>
      </c>
      <c r="B11774" s="27">
        <v>44333.774861111109</v>
      </c>
      <c r="E11774"/>
      <c r="F11774" s="42">
        <v>284505</v>
      </c>
      <c r="G11774" s="41">
        <v>44375.080289351848</v>
      </c>
    </row>
    <row r="11775" spans="1:7" x14ac:dyDescent="0.3">
      <c r="A11775" s="24">
        <v>283633</v>
      </c>
      <c r="B11775" s="27">
        <v>44372.707708333335</v>
      </c>
      <c r="E11775"/>
      <c r="F11775" s="42">
        <v>284555</v>
      </c>
      <c r="G11775" s="41">
        <v>44310.391250000001</v>
      </c>
    </row>
    <row r="11776" spans="1:7" x14ac:dyDescent="0.3">
      <c r="A11776" s="24">
        <v>283675</v>
      </c>
      <c r="B11776" s="27">
        <v>44364.001400462963</v>
      </c>
      <c r="E11776"/>
      <c r="F11776" s="42">
        <v>284596</v>
      </c>
      <c r="G11776" s="41">
        <v>44350.602534722224</v>
      </c>
    </row>
    <row r="11777" spans="1:7" x14ac:dyDescent="0.3">
      <c r="A11777" s="24">
        <v>283693</v>
      </c>
      <c r="B11777" s="27">
        <v>44374.6559375</v>
      </c>
      <c r="E11777"/>
      <c r="F11777" s="42">
        <v>284602</v>
      </c>
      <c r="G11777" s="41">
        <v>44314.795092592591</v>
      </c>
    </row>
    <row r="11778" spans="1:7" x14ac:dyDescent="0.3">
      <c r="A11778" s="24">
        <v>283717</v>
      </c>
      <c r="B11778" s="27">
        <v>44373.489664351851</v>
      </c>
      <c r="E11778"/>
      <c r="F11778" s="42">
        <v>284616</v>
      </c>
      <c r="G11778" s="41">
        <v>44311.64298611111</v>
      </c>
    </row>
    <row r="11779" spans="1:7" x14ac:dyDescent="0.3">
      <c r="A11779" s="24">
        <v>283811</v>
      </c>
      <c r="B11779" s="27">
        <v>44343.925752314812</v>
      </c>
      <c r="E11779"/>
      <c r="F11779" s="42">
        <v>284620</v>
      </c>
      <c r="G11779" s="41">
        <v>44400.8675</v>
      </c>
    </row>
    <row r="11780" spans="1:7" x14ac:dyDescent="0.3">
      <c r="A11780" s="24">
        <v>283861</v>
      </c>
      <c r="B11780" s="27">
        <v>44342.93</v>
      </c>
      <c r="E11780"/>
      <c r="F11780" s="42">
        <v>284644</v>
      </c>
      <c r="G11780" s="41">
        <v>44301.606574074074</v>
      </c>
    </row>
    <row r="11781" spans="1:7" x14ac:dyDescent="0.3">
      <c r="A11781" s="24">
        <v>283875</v>
      </c>
      <c r="B11781" s="27">
        <v>44387.716203703705</v>
      </c>
      <c r="E11781"/>
      <c r="F11781" s="42">
        <v>284653</v>
      </c>
      <c r="G11781" s="41">
        <v>44340.285787037035</v>
      </c>
    </row>
    <row r="11782" spans="1:7" x14ac:dyDescent="0.3">
      <c r="A11782" s="24">
        <v>283881</v>
      </c>
      <c r="B11782" s="27">
        <v>44346.110995370371</v>
      </c>
      <c r="E11782"/>
      <c r="F11782" s="42">
        <v>284655</v>
      </c>
      <c r="G11782" s="41">
        <v>44341.919687499998</v>
      </c>
    </row>
    <row r="11783" spans="1:7" x14ac:dyDescent="0.3">
      <c r="A11783" s="24">
        <v>283886</v>
      </c>
      <c r="B11783" s="27">
        <v>44340.73400462963</v>
      </c>
      <c r="E11783"/>
      <c r="F11783" s="42">
        <v>284686</v>
      </c>
      <c r="G11783" s="41">
        <v>44310.628587962965</v>
      </c>
    </row>
    <row r="11784" spans="1:7" x14ac:dyDescent="0.3">
      <c r="A11784" s="24">
        <v>283957</v>
      </c>
      <c r="B11784" s="27">
        <v>44372.711354166669</v>
      </c>
      <c r="E11784"/>
      <c r="F11784" s="42">
        <v>284690</v>
      </c>
      <c r="G11784" s="41">
        <v>44303.655127314814</v>
      </c>
    </row>
    <row r="11785" spans="1:7" x14ac:dyDescent="0.3">
      <c r="A11785" s="24">
        <v>283970</v>
      </c>
      <c r="B11785" s="27">
        <v>44308.525335648148</v>
      </c>
      <c r="E11785"/>
      <c r="F11785" s="42">
        <v>284694</v>
      </c>
      <c r="G11785" s="41">
        <v>44343.623564814814</v>
      </c>
    </row>
    <row r="11786" spans="1:7" x14ac:dyDescent="0.3">
      <c r="A11786" s="24">
        <v>284018</v>
      </c>
      <c r="B11786" s="27">
        <v>44312.953263888892</v>
      </c>
      <c r="E11786"/>
      <c r="F11786" s="42">
        <v>284695</v>
      </c>
      <c r="G11786" s="41">
        <v>44399.63449074074</v>
      </c>
    </row>
    <row r="11787" spans="1:7" x14ac:dyDescent="0.3">
      <c r="A11787" s="24">
        <v>284025</v>
      </c>
      <c r="B11787" s="27">
        <v>44367.725914351853</v>
      </c>
      <c r="E11787"/>
      <c r="F11787" s="42">
        <v>284706</v>
      </c>
      <c r="G11787" s="41">
        <v>44299.700023148151</v>
      </c>
    </row>
    <row r="11788" spans="1:7" x14ac:dyDescent="0.3">
      <c r="A11788" s="24">
        <v>284030</v>
      </c>
      <c r="B11788" s="27">
        <v>44311.849050925928</v>
      </c>
      <c r="E11788"/>
      <c r="F11788" s="42">
        <v>284761</v>
      </c>
      <c r="G11788" s="41">
        <v>44310.638541666667</v>
      </c>
    </row>
    <row r="11789" spans="1:7" x14ac:dyDescent="0.3">
      <c r="A11789" s="24">
        <v>284039</v>
      </c>
      <c r="B11789" s="27">
        <v>44286.458113425928</v>
      </c>
      <c r="E11789"/>
      <c r="F11789" s="42">
        <v>284771</v>
      </c>
      <c r="G11789" s="41">
        <v>44343.822199074071</v>
      </c>
    </row>
    <row r="11790" spans="1:7" x14ac:dyDescent="0.3">
      <c r="A11790" s="24">
        <v>284053</v>
      </c>
      <c r="B11790" s="27">
        <v>44408.805208333331</v>
      </c>
      <c r="E11790"/>
      <c r="F11790" s="42">
        <v>284773</v>
      </c>
      <c r="G11790" s="41">
        <v>44372.664027777777</v>
      </c>
    </row>
    <row r="11791" spans="1:7" x14ac:dyDescent="0.3">
      <c r="A11791" s="24">
        <v>284062</v>
      </c>
      <c r="B11791" s="27">
        <v>44305.727534722224</v>
      </c>
      <c r="E11791"/>
      <c r="F11791" s="42">
        <v>284782</v>
      </c>
      <c r="G11791" s="41">
        <v>44316.80196759259</v>
      </c>
    </row>
    <row r="11792" spans="1:7" x14ac:dyDescent="0.3">
      <c r="A11792" s="24">
        <v>284090</v>
      </c>
      <c r="B11792" s="27">
        <v>44345.955289351848</v>
      </c>
      <c r="E11792"/>
      <c r="F11792" s="42">
        <v>284824</v>
      </c>
      <c r="G11792" s="41">
        <v>44344.632060185184</v>
      </c>
    </row>
    <row r="11793" spans="1:7" x14ac:dyDescent="0.3">
      <c r="A11793" s="24">
        <v>284109</v>
      </c>
      <c r="B11793" s="27">
        <v>44357.700428240743</v>
      </c>
      <c r="E11793"/>
      <c r="F11793" s="42">
        <v>284828</v>
      </c>
      <c r="G11793" s="41">
        <v>44312.811273148145</v>
      </c>
    </row>
    <row r="11794" spans="1:7" x14ac:dyDescent="0.3">
      <c r="A11794" s="24">
        <v>284129</v>
      </c>
      <c r="B11794" s="27">
        <v>44342.918067129627</v>
      </c>
      <c r="E11794"/>
      <c r="F11794" s="42">
        <v>284880</v>
      </c>
      <c r="G11794" s="41">
        <v>44315.62195601852</v>
      </c>
    </row>
    <row r="11795" spans="1:7" x14ac:dyDescent="0.3">
      <c r="A11795" s="24">
        <v>284195</v>
      </c>
      <c r="B11795" s="27">
        <v>44342.646631944444</v>
      </c>
      <c r="E11795"/>
      <c r="F11795" s="42">
        <v>284910</v>
      </c>
      <c r="G11795" s="41">
        <v>44376.594849537039</v>
      </c>
    </row>
    <row r="11796" spans="1:7" x14ac:dyDescent="0.3">
      <c r="A11796" s="24">
        <v>284249</v>
      </c>
      <c r="B11796" s="27">
        <v>44310.745509259257</v>
      </c>
      <c r="E11796"/>
      <c r="F11796" s="42">
        <v>284920</v>
      </c>
      <c r="G11796" s="41">
        <v>44377.890555555554</v>
      </c>
    </row>
    <row r="11797" spans="1:7" x14ac:dyDescent="0.3">
      <c r="A11797" s="24">
        <v>284254</v>
      </c>
      <c r="B11797" s="27">
        <v>44308.586759259262</v>
      </c>
      <c r="E11797"/>
      <c r="F11797" s="42">
        <v>284935</v>
      </c>
      <c r="G11797" s="41">
        <v>44340.640150462961</v>
      </c>
    </row>
    <row r="11798" spans="1:7" x14ac:dyDescent="0.3">
      <c r="A11798" s="24">
        <v>284269</v>
      </c>
      <c r="B11798" s="27">
        <v>44339.603171296294</v>
      </c>
      <c r="E11798"/>
      <c r="F11798" s="42">
        <v>284949</v>
      </c>
      <c r="G11798" s="41">
        <v>44341.99</v>
      </c>
    </row>
    <row r="11799" spans="1:7" x14ac:dyDescent="0.3">
      <c r="A11799" s="24">
        <v>284314</v>
      </c>
      <c r="B11799" s="27">
        <v>44310.735625000001</v>
      </c>
      <c r="E11799"/>
      <c r="F11799" s="42">
        <v>284959</v>
      </c>
      <c r="G11799" s="41">
        <v>44313.711354166669</v>
      </c>
    </row>
    <row r="11800" spans="1:7" x14ac:dyDescent="0.3">
      <c r="A11800" s="24">
        <v>284323</v>
      </c>
      <c r="B11800" s="27">
        <v>44346.946793981479</v>
      </c>
      <c r="E11800"/>
      <c r="F11800" s="42">
        <v>284983</v>
      </c>
      <c r="G11800" s="41">
        <v>44316.767175925925</v>
      </c>
    </row>
    <row r="11801" spans="1:7" x14ac:dyDescent="0.3">
      <c r="A11801" s="24">
        <v>284325</v>
      </c>
      <c r="B11801" s="27">
        <v>44331.64266203704</v>
      </c>
      <c r="E11801"/>
      <c r="F11801" s="42">
        <v>285007</v>
      </c>
      <c r="G11801" s="41">
        <v>44399.92291666667</v>
      </c>
    </row>
    <row r="11802" spans="1:7" x14ac:dyDescent="0.3">
      <c r="A11802" s="24">
        <v>284376</v>
      </c>
      <c r="B11802" s="27">
        <v>44310.226446759261</v>
      </c>
      <c r="E11802"/>
      <c r="F11802" s="42">
        <v>285048</v>
      </c>
      <c r="G11802" s="41">
        <v>44318.692743055559</v>
      </c>
    </row>
    <row r="11803" spans="1:7" x14ac:dyDescent="0.3">
      <c r="A11803" s="24">
        <v>284388</v>
      </c>
      <c r="B11803" s="27">
        <v>44345.111574074072</v>
      </c>
      <c r="E11803"/>
      <c r="F11803" s="42">
        <v>285049</v>
      </c>
      <c r="G11803" s="41">
        <v>44314.782546296294</v>
      </c>
    </row>
    <row r="11804" spans="1:7" x14ac:dyDescent="0.3">
      <c r="A11804" s="24">
        <v>284405</v>
      </c>
      <c r="B11804" s="27">
        <v>44408.621145833335</v>
      </c>
      <c r="E11804"/>
      <c r="F11804" s="42">
        <v>285121</v>
      </c>
      <c r="G11804" s="41">
        <v>44323.86346064815</v>
      </c>
    </row>
    <row r="11805" spans="1:7" x14ac:dyDescent="0.3">
      <c r="A11805" s="24">
        <v>284419</v>
      </c>
      <c r="B11805" s="27">
        <v>44289.796307870369</v>
      </c>
      <c r="E11805"/>
      <c r="F11805" s="42">
        <v>285155</v>
      </c>
      <c r="G11805" s="41">
        <v>44379.731979166667</v>
      </c>
    </row>
    <row r="11806" spans="1:7" x14ac:dyDescent="0.3">
      <c r="A11806" s="24">
        <v>284478</v>
      </c>
      <c r="B11806" s="27">
        <v>44385.995740740742</v>
      </c>
      <c r="E11806"/>
      <c r="F11806" s="42">
        <v>285176</v>
      </c>
      <c r="G11806" s="41">
        <v>44328.859664351854</v>
      </c>
    </row>
    <row r="11807" spans="1:7" x14ac:dyDescent="0.3">
      <c r="A11807" s="24">
        <v>284492</v>
      </c>
      <c r="B11807" s="27">
        <v>44376.271226851852</v>
      </c>
      <c r="E11807"/>
      <c r="F11807" s="42">
        <v>285219</v>
      </c>
      <c r="G11807" s="41">
        <v>44421.586354166669</v>
      </c>
    </row>
    <row r="11808" spans="1:7" x14ac:dyDescent="0.3">
      <c r="A11808" s="24">
        <v>284504</v>
      </c>
      <c r="B11808" s="27">
        <v>44341.079479166663</v>
      </c>
      <c r="E11808"/>
      <c r="F11808" s="42">
        <v>285224</v>
      </c>
      <c r="G11808" s="41">
        <v>44325.016365740739</v>
      </c>
    </row>
    <row r="11809" spans="1:7" x14ac:dyDescent="0.3">
      <c r="A11809" s="24">
        <v>284505</v>
      </c>
      <c r="B11809" s="27">
        <v>44375.080289351848</v>
      </c>
      <c r="E11809"/>
      <c r="F11809" s="42">
        <v>285260</v>
      </c>
      <c r="G11809" s="41">
        <v>44394.847685185188</v>
      </c>
    </row>
    <row r="11810" spans="1:7" x14ac:dyDescent="0.3">
      <c r="A11810" s="24">
        <v>284555</v>
      </c>
      <c r="B11810" s="27">
        <v>44310.391250000001</v>
      </c>
      <c r="E11810"/>
      <c r="F11810" s="42">
        <v>285284</v>
      </c>
      <c r="G11810" s="41">
        <v>44363.736840277779</v>
      </c>
    </row>
    <row r="11811" spans="1:7" x14ac:dyDescent="0.3">
      <c r="A11811" s="24">
        <v>284596</v>
      </c>
      <c r="B11811" s="27">
        <v>44350.602534722224</v>
      </c>
      <c r="E11811"/>
      <c r="F11811" s="42">
        <v>285370</v>
      </c>
      <c r="G11811" s="41">
        <v>44373.518796296295</v>
      </c>
    </row>
    <row r="11812" spans="1:7" x14ac:dyDescent="0.3">
      <c r="A11812" s="24">
        <v>284602</v>
      </c>
      <c r="B11812" s="27">
        <v>44314.795092592591</v>
      </c>
      <c r="E11812"/>
      <c r="F11812" s="42">
        <v>285386</v>
      </c>
      <c r="G11812" s="41">
        <v>44286.50545138889</v>
      </c>
    </row>
    <row r="11813" spans="1:7" x14ac:dyDescent="0.3">
      <c r="A11813" s="24">
        <v>284616</v>
      </c>
      <c r="B11813" s="27">
        <v>44311.64298611111</v>
      </c>
      <c r="E11813"/>
      <c r="F11813" s="42">
        <v>285393</v>
      </c>
      <c r="G11813" s="41">
        <v>44312.000185185185</v>
      </c>
    </row>
    <row r="11814" spans="1:7" x14ac:dyDescent="0.3">
      <c r="A11814" s="24">
        <v>284620</v>
      </c>
      <c r="B11814" s="27">
        <v>44400.8675</v>
      </c>
      <c r="E11814"/>
      <c r="F11814" s="42">
        <v>285405</v>
      </c>
      <c r="G11814" s="41">
        <v>44374.326481481483</v>
      </c>
    </row>
    <row r="11815" spans="1:7" x14ac:dyDescent="0.3">
      <c r="A11815" s="24">
        <v>284644</v>
      </c>
      <c r="B11815" s="27">
        <v>44301.606574074074</v>
      </c>
      <c r="E11815"/>
      <c r="F11815" s="42">
        <v>285423</v>
      </c>
      <c r="G11815" s="41">
        <v>44299.613865740743</v>
      </c>
    </row>
    <row r="11816" spans="1:7" x14ac:dyDescent="0.3">
      <c r="A11816" s="24">
        <v>284653</v>
      </c>
      <c r="B11816" s="27">
        <v>44340.285787037035</v>
      </c>
      <c r="E11816"/>
      <c r="F11816" s="42">
        <v>285448</v>
      </c>
      <c r="G11816" s="41">
        <v>44374.583923611113</v>
      </c>
    </row>
    <row r="11817" spans="1:7" x14ac:dyDescent="0.3">
      <c r="A11817" s="24">
        <v>284655</v>
      </c>
      <c r="B11817" s="27">
        <v>44341.919687499998</v>
      </c>
      <c r="E11817"/>
      <c r="F11817" s="42">
        <v>285451</v>
      </c>
      <c r="G11817" s="41">
        <v>44374.207928240743</v>
      </c>
    </row>
    <row r="11818" spans="1:7" x14ac:dyDescent="0.3">
      <c r="A11818" s="24">
        <v>284686</v>
      </c>
      <c r="B11818" s="27">
        <v>44310.628587962965</v>
      </c>
      <c r="E11818"/>
      <c r="F11818" s="42">
        <v>285533</v>
      </c>
      <c r="G11818" s="41">
        <v>44369.666851851849</v>
      </c>
    </row>
    <row r="11819" spans="1:7" x14ac:dyDescent="0.3">
      <c r="A11819" s="24">
        <v>284690</v>
      </c>
      <c r="B11819" s="27">
        <v>44303.655127314814</v>
      </c>
      <c r="E11819"/>
      <c r="F11819" s="42">
        <v>285543</v>
      </c>
      <c r="G11819" s="41">
        <v>44312.672002314815</v>
      </c>
    </row>
    <row r="11820" spans="1:7" x14ac:dyDescent="0.3">
      <c r="A11820" s="24">
        <v>284694</v>
      </c>
      <c r="B11820" s="27">
        <v>44343.623564814814</v>
      </c>
      <c r="E11820"/>
      <c r="F11820" s="42">
        <v>285554</v>
      </c>
      <c r="G11820" s="41">
        <v>44311.667256944442</v>
      </c>
    </row>
    <row r="11821" spans="1:7" x14ac:dyDescent="0.3">
      <c r="A11821" s="24">
        <v>284695</v>
      </c>
      <c r="B11821" s="27">
        <v>44399.63449074074</v>
      </c>
      <c r="E11821"/>
      <c r="F11821" s="42">
        <v>285571</v>
      </c>
      <c r="G11821" s="41">
        <v>44374.80641203704</v>
      </c>
    </row>
    <row r="11822" spans="1:7" x14ac:dyDescent="0.3">
      <c r="A11822" s="24">
        <v>284706</v>
      </c>
      <c r="B11822" s="27">
        <v>44299.700023148151</v>
      </c>
      <c r="E11822"/>
      <c r="F11822" s="42">
        <v>285591</v>
      </c>
      <c r="G11822" s="41">
        <v>44389.792662037034</v>
      </c>
    </row>
    <row r="11823" spans="1:7" x14ac:dyDescent="0.3">
      <c r="A11823" s="24">
        <v>284761</v>
      </c>
      <c r="B11823" s="27">
        <v>44310.638541666667</v>
      </c>
      <c r="E11823"/>
      <c r="F11823" s="42">
        <v>285605</v>
      </c>
      <c r="G11823" s="41">
        <v>44344.169004629628</v>
      </c>
    </row>
    <row r="11824" spans="1:7" x14ac:dyDescent="0.3">
      <c r="A11824" s="24">
        <v>284771</v>
      </c>
      <c r="B11824" s="27">
        <v>44343.822199074071</v>
      </c>
      <c r="E11824"/>
      <c r="F11824" s="42">
        <v>285652</v>
      </c>
      <c r="G11824" s="41">
        <v>44330.85738425926</v>
      </c>
    </row>
    <row r="11825" spans="1:7" x14ac:dyDescent="0.3">
      <c r="A11825" s="24">
        <v>284773</v>
      </c>
      <c r="B11825" s="27">
        <v>44372.664027777777</v>
      </c>
      <c r="E11825"/>
      <c r="F11825" s="42">
        <v>285703</v>
      </c>
      <c r="G11825" s="41">
        <v>44356.72388888889</v>
      </c>
    </row>
    <row r="11826" spans="1:7" x14ac:dyDescent="0.3">
      <c r="A11826" s="24">
        <v>284782</v>
      </c>
      <c r="B11826" s="27">
        <v>44316.80196759259</v>
      </c>
      <c r="E11826"/>
      <c r="F11826" s="42">
        <v>285759</v>
      </c>
      <c r="G11826" s="41">
        <v>44369.646226851852</v>
      </c>
    </row>
    <row r="11827" spans="1:7" x14ac:dyDescent="0.3">
      <c r="A11827" s="24">
        <v>284824</v>
      </c>
      <c r="B11827" s="27">
        <v>44344.632060185184</v>
      </c>
      <c r="E11827"/>
      <c r="F11827" s="42">
        <v>285760</v>
      </c>
      <c r="G11827" s="41">
        <v>44320.570983796293</v>
      </c>
    </row>
    <row r="11828" spans="1:7" x14ac:dyDescent="0.3">
      <c r="A11828" s="24">
        <v>284828</v>
      </c>
      <c r="B11828" s="27">
        <v>44312.811273148145</v>
      </c>
      <c r="E11828"/>
      <c r="F11828" s="42">
        <v>285772</v>
      </c>
      <c r="G11828" s="41">
        <v>44349.788217592592</v>
      </c>
    </row>
    <row r="11829" spans="1:7" x14ac:dyDescent="0.3">
      <c r="A11829" s="24">
        <v>284880</v>
      </c>
      <c r="B11829" s="27">
        <v>44315.62195601852</v>
      </c>
      <c r="E11829"/>
      <c r="F11829" s="42">
        <v>285779</v>
      </c>
      <c r="G11829" s="41">
        <v>44324.220370370371</v>
      </c>
    </row>
    <row r="11830" spans="1:7" x14ac:dyDescent="0.3">
      <c r="A11830" s="24">
        <v>284910</v>
      </c>
      <c r="B11830" s="27">
        <v>44376.594849537039</v>
      </c>
      <c r="E11830"/>
      <c r="F11830" s="42">
        <v>285814</v>
      </c>
      <c r="G11830" s="41">
        <v>44287.849293981482</v>
      </c>
    </row>
    <row r="11831" spans="1:7" x14ac:dyDescent="0.3">
      <c r="A11831" s="24">
        <v>284920</v>
      </c>
      <c r="B11831" s="27">
        <v>44377.890555555554</v>
      </c>
      <c r="E11831"/>
      <c r="F11831" s="42">
        <v>285828</v>
      </c>
      <c r="G11831" s="41">
        <v>44407.842418981483</v>
      </c>
    </row>
    <row r="11832" spans="1:7" x14ac:dyDescent="0.3">
      <c r="A11832" s="24">
        <v>284935</v>
      </c>
      <c r="B11832" s="27">
        <v>44340.640150462961</v>
      </c>
      <c r="E11832"/>
      <c r="F11832" s="42">
        <v>285833</v>
      </c>
      <c r="G11832" s="41">
        <v>44376.678993055553</v>
      </c>
    </row>
    <row r="11833" spans="1:7" x14ac:dyDescent="0.3">
      <c r="A11833" s="24">
        <v>284949</v>
      </c>
      <c r="B11833" s="27">
        <v>44341.99</v>
      </c>
      <c r="E11833"/>
      <c r="F11833" s="42">
        <v>285835</v>
      </c>
      <c r="G11833" s="41">
        <v>44311.680613425924</v>
      </c>
    </row>
    <row r="11834" spans="1:7" x14ac:dyDescent="0.3">
      <c r="A11834" s="24">
        <v>284959</v>
      </c>
      <c r="B11834" s="27">
        <v>44313.711354166669</v>
      </c>
      <c r="E11834"/>
      <c r="F11834" s="42">
        <v>285844</v>
      </c>
      <c r="G11834" s="41">
        <v>44327.1643287037</v>
      </c>
    </row>
    <row r="11835" spans="1:7" x14ac:dyDescent="0.3">
      <c r="A11835" s="24">
        <v>284983</v>
      </c>
      <c r="B11835" s="27">
        <v>44316.767175925925</v>
      </c>
      <c r="E11835"/>
      <c r="F11835" s="42">
        <v>285849</v>
      </c>
      <c r="G11835" s="41">
        <v>44298.959733796299</v>
      </c>
    </row>
    <row r="11836" spans="1:7" x14ac:dyDescent="0.3">
      <c r="A11836" s="24">
        <v>285007</v>
      </c>
      <c r="B11836" s="27">
        <v>44399.92291666667</v>
      </c>
      <c r="E11836"/>
      <c r="F11836" s="42">
        <v>285854</v>
      </c>
      <c r="G11836" s="41">
        <v>44344.706666666665</v>
      </c>
    </row>
    <row r="11837" spans="1:7" x14ac:dyDescent="0.3">
      <c r="A11837" s="24">
        <v>285048</v>
      </c>
      <c r="B11837" s="27">
        <v>44318.692743055559</v>
      </c>
      <c r="E11837"/>
      <c r="F11837" s="42">
        <v>285862</v>
      </c>
      <c r="G11837" s="41">
        <v>44325.890347222223</v>
      </c>
    </row>
    <row r="11838" spans="1:7" x14ac:dyDescent="0.3">
      <c r="A11838" s="24">
        <v>285049</v>
      </c>
      <c r="B11838" s="27">
        <v>44314.782546296294</v>
      </c>
      <c r="E11838"/>
      <c r="F11838" s="42">
        <v>285883</v>
      </c>
      <c r="G11838" s="41">
        <v>44356.617997685185</v>
      </c>
    </row>
    <row r="11839" spans="1:7" x14ac:dyDescent="0.3">
      <c r="A11839" s="24">
        <v>285121</v>
      </c>
      <c r="B11839" s="27">
        <v>44323.86346064815</v>
      </c>
      <c r="E11839"/>
      <c r="F11839" s="42">
        <v>285902</v>
      </c>
      <c r="G11839" s="41">
        <v>44385.772835648146</v>
      </c>
    </row>
    <row r="11840" spans="1:7" x14ac:dyDescent="0.3">
      <c r="A11840" s="24">
        <v>285155</v>
      </c>
      <c r="B11840" s="27">
        <v>44379.731979166667</v>
      </c>
      <c r="E11840"/>
      <c r="F11840" s="42">
        <v>285905</v>
      </c>
      <c r="G11840" s="41">
        <v>44316.706099537034</v>
      </c>
    </row>
    <row r="11841" spans="1:7" x14ac:dyDescent="0.3">
      <c r="A11841" s="24">
        <v>285176</v>
      </c>
      <c r="B11841" s="27">
        <v>44328.859664351854</v>
      </c>
      <c r="E11841"/>
      <c r="F11841" s="42">
        <v>285919</v>
      </c>
      <c r="G11841" s="41">
        <v>44375.836759259262</v>
      </c>
    </row>
    <row r="11842" spans="1:7" x14ac:dyDescent="0.3">
      <c r="A11842" s="24">
        <v>285219</v>
      </c>
      <c r="B11842" s="27">
        <v>44421.586354166669</v>
      </c>
      <c r="E11842"/>
      <c r="F11842" s="42">
        <v>285926</v>
      </c>
      <c r="G11842" s="41">
        <v>44347.545335648145</v>
      </c>
    </row>
    <row r="11843" spans="1:7" x14ac:dyDescent="0.3">
      <c r="A11843" s="24">
        <v>285224</v>
      </c>
      <c r="B11843" s="27">
        <v>44325.016365740739</v>
      </c>
      <c r="E11843"/>
      <c r="F11843" s="42">
        <v>285957</v>
      </c>
      <c r="G11843" s="41">
        <v>44295.41847222222</v>
      </c>
    </row>
    <row r="11844" spans="1:7" x14ac:dyDescent="0.3">
      <c r="A11844" s="24">
        <v>285260</v>
      </c>
      <c r="B11844" s="27">
        <v>44394.847685185188</v>
      </c>
      <c r="E11844"/>
      <c r="F11844" s="42">
        <v>286003</v>
      </c>
      <c r="G11844" s="41">
        <v>44321.389351851853</v>
      </c>
    </row>
    <row r="11845" spans="1:7" x14ac:dyDescent="0.3">
      <c r="A11845" s="24">
        <v>285284</v>
      </c>
      <c r="B11845" s="27">
        <v>44363.736840277779</v>
      </c>
      <c r="E11845"/>
      <c r="F11845" s="42">
        <v>286008</v>
      </c>
      <c r="G11845" s="41">
        <v>44310.745532407411</v>
      </c>
    </row>
    <row r="11846" spans="1:7" x14ac:dyDescent="0.3">
      <c r="A11846" s="24">
        <v>285370</v>
      </c>
      <c r="B11846" s="27">
        <v>44373.518796296295</v>
      </c>
      <c r="E11846"/>
      <c r="F11846" s="42">
        <v>286011</v>
      </c>
      <c r="G11846" s="41">
        <v>44359.58189814815</v>
      </c>
    </row>
    <row r="11847" spans="1:7" x14ac:dyDescent="0.3">
      <c r="A11847" s="24">
        <v>285386</v>
      </c>
      <c r="B11847" s="27">
        <v>44286.50545138889</v>
      </c>
      <c r="E11847"/>
      <c r="F11847" s="42">
        <v>286068</v>
      </c>
      <c r="G11847" s="41">
        <v>44369.674131944441</v>
      </c>
    </row>
    <row r="11848" spans="1:7" x14ac:dyDescent="0.3">
      <c r="A11848" s="24">
        <v>285393</v>
      </c>
      <c r="B11848" s="27">
        <v>44312.000185185185</v>
      </c>
      <c r="E11848"/>
      <c r="F11848" s="42">
        <v>286099</v>
      </c>
      <c r="G11848" s="41">
        <v>44314.882870370369</v>
      </c>
    </row>
    <row r="11849" spans="1:7" x14ac:dyDescent="0.3">
      <c r="A11849" s="24">
        <v>285405</v>
      </c>
      <c r="B11849" s="27">
        <v>44374.326481481483</v>
      </c>
      <c r="E11849"/>
      <c r="F11849" s="42">
        <v>286181</v>
      </c>
      <c r="G11849" s="41">
        <v>44341.818958333337</v>
      </c>
    </row>
    <row r="11850" spans="1:7" x14ac:dyDescent="0.3">
      <c r="A11850" s="24">
        <v>285423</v>
      </c>
      <c r="B11850" s="27">
        <v>44299.613865740743</v>
      </c>
      <c r="E11850"/>
      <c r="F11850" s="42">
        <v>286186</v>
      </c>
      <c r="G11850" s="41">
        <v>44376.431331018517</v>
      </c>
    </row>
    <row r="11851" spans="1:7" x14ac:dyDescent="0.3">
      <c r="A11851" s="24">
        <v>285448</v>
      </c>
      <c r="B11851" s="27">
        <v>44374.583923611113</v>
      </c>
      <c r="E11851"/>
      <c r="F11851" s="42">
        <v>286211</v>
      </c>
      <c r="G11851" s="41">
        <v>44344.809652777774</v>
      </c>
    </row>
    <row r="11852" spans="1:7" x14ac:dyDescent="0.3">
      <c r="A11852" s="24">
        <v>285451</v>
      </c>
      <c r="B11852" s="27">
        <v>44374.207928240743</v>
      </c>
      <c r="E11852"/>
      <c r="F11852" s="42">
        <v>286234</v>
      </c>
      <c r="G11852" s="41">
        <v>44345.574212962965</v>
      </c>
    </row>
    <row r="11853" spans="1:7" x14ac:dyDescent="0.3">
      <c r="A11853" s="24">
        <v>285533</v>
      </c>
      <c r="B11853" s="27">
        <v>44369.666851851849</v>
      </c>
      <c r="E11853"/>
      <c r="F11853" s="42">
        <v>286317</v>
      </c>
      <c r="G11853" s="41">
        <v>44298.737997685188</v>
      </c>
    </row>
    <row r="11854" spans="1:7" x14ac:dyDescent="0.3">
      <c r="A11854" s="24">
        <v>285543</v>
      </c>
      <c r="B11854" s="27">
        <v>44312.672002314815</v>
      </c>
      <c r="E11854"/>
      <c r="F11854" s="42">
        <v>286364</v>
      </c>
      <c r="G11854" s="41">
        <v>44375.632060185184</v>
      </c>
    </row>
    <row r="11855" spans="1:7" x14ac:dyDescent="0.3">
      <c r="A11855" s="24">
        <v>285554</v>
      </c>
      <c r="B11855" s="27">
        <v>44311.667256944442</v>
      </c>
      <c r="E11855"/>
      <c r="F11855" s="42">
        <v>286417</v>
      </c>
      <c r="G11855" s="41">
        <v>44312.011921296296</v>
      </c>
    </row>
    <row r="11856" spans="1:7" x14ac:dyDescent="0.3">
      <c r="A11856" s="24">
        <v>285571</v>
      </c>
      <c r="B11856" s="27">
        <v>44374.80641203704</v>
      </c>
      <c r="E11856"/>
      <c r="F11856" s="42">
        <v>286421</v>
      </c>
      <c r="G11856" s="41">
        <v>44311.825370370374</v>
      </c>
    </row>
    <row r="11857" spans="1:7" x14ac:dyDescent="0.3">
      <c r="A11857" s="24">
        <v>285591</v>
      </c>
      <c r="B11857" s="27">
        <v>44389.792662037034</v>
      </c>
      <c r="E11857"/>
      <c r="F11857" s="42">
        <v>286425</v>
      </c>
      <c r="G11857" s="41">
        <v>44313.525671296295</v>
      </c>
    </row>
    <row r="11858" spans="1:7" x14ac:dyDescent="0.3">
      <c r="A11858" s="24">
        <v>285605</v>
      </c>
      <c r="B11858" s="27">
        <v>44344.169004629628</v>
      </c>
      <c r="E11858"/>
      <c r="F11858" s="42">
        <v>286455</v>
      </c>
      <c r="G11858" s="41">
        <v>44347.325335648151</v>
      </c>
    </row>
    <row r="11859" spans="1:7" x14ac:dyDescent="0.3">
      <c r="A11859" s="24">
        <v>285652</v>
      </c>
      <c r="B11859" s="27">
        <v>44330.85738425926</v>
      </c>
      <c r="E11859"/>
      <c r="F11859" s="42">
        <v>286472</v>
      </c>
      <c r="G11859" s="41">
        <v>44341.35738425926</v>
      </c>
    </row>
    <row r="11860" spans="1:7" x14ac:dyDescent="0.3">
      <c r="A11860" s="24">
        <v>285703</v>
      </c>
      <c r="B11860" s="27">
        <v>44356.72388888889</v>
      </c>
      <c r="E11860"/>
      <c r="F11860" s="42">
        <v>286519</v>
      </c>
      <c r="G11860" s="41">
        <v>44307.846875000003</v>
      </c>
    </row>
    <row r="11861" spans="1:7" x14ac:dyDescent="0.3">
      <c r="A11861" s="24">
        <v>285759</v>
      </c>
      <c r="B11861" s="27">
        <v>44369.646226851852</v>
      </c>
      <c r="E11861"/>
      <c r="F11861" s="42">
        <v>286523</v>
      </c>
      <c r="G11861" s="41">
        <v>44347.9143287037</v>
      </c>
    </row>
    <row r="11862" spans="1:7" x14ac:dyDescent="0.3">
      <c r="A11862" s="24">
        <v>285760</v>
      </c>
      <c r="B11862" s="27">
        <v>44320.570983796293</v>
      </c>
      <c r="E11862"/>
      <c r="F11862" s="42">
        <v>286534</v>
      </c>
      <c r="G11862" s="41">
        <v>44345.782951388886</v>
      </c>
    </row>
    <row r="11863" spans="1:7" x14ac:dyDescent="0.3">
      <c r="A11863" s="24">
        <v>285772</v>
      </c>
      <c r="B11863" s="27">
        <v>44349.788217592592</v>
      </c>
      <c r="E11863"/>
      <c r="F11863" s="42">
        <v>286542</v>
      </c>
      <c r="G11863" s="41">
        <v>44383.477129629631</v>
      </c>
    </row>
    <row r="11864" spans="1:7" x14ac:dyDescent="0.3">
      <c r="A11864" s="24">
        <v>285779</v>
      </c>
      <c r="B11864" s="27">
        <v>44324.220370370371</v>
      </c>
      <c r="E11864"/>
      <c r="F11864" s="42">
        <v>286552</v>
      </c>
      <c r="G11864" s="41">
        <v>44377.667997685188</v>
      </c>
    </row>
    <row r="11865" spans="1:7" x14ac:dyDescent="0.3">
      <c r="A11865" s="24">
        <v>285814</v>
      </c>
      <c r="B11865" s="27">
        <v>44287.849293981482</v>
      </c>
      <c r="E11865"/>
      <c r="F11865" s="42">
        <v>286568</v>
      </c>
      <c r="G11865" s="41">
        <v>44312.824618055558</v>
      </c>
    </row>
    <row r="11866" spans="1:7" x14ac:dyDescent="0.3">
      <c r="A11866" s="24">
        <v>285828</v>
      </c>
      <c r="B11866" s="27">
        <v>44407.842418981483</v>
      </c>
      <c r="E11866"/>
      <c r="F11866" s="42">
        <v>286611</v>
      </c>
      <c r="G11866" s="41">
        <v>44286.625185185185</v>
      </c>
    </row>
    <row r="11867" spans="1:7" x14ac:dyDescent="0.3">
      <c r="A11867" s="24">
        <v>285833</v>
      </c>
      <c r="B11867" s="27">
        <v>44376.678993055553</v>
      </c>
      <c r="E11867"/>
      <c r="F11867" s="42">
        <v>286631</v>
      </c>
      <c r="G11867" s="41">
        <v>44296.914421296293</v>
      </c>
    </row>
    <row r="11868" spans="1:7" x14ac:dyDescent="0.3">
      <c r="A11868" s="24">
        <v>285835</v>
      </c>
      <c r="B11868" s="27">
        <v>44311.680613425924</v>
      </c>
      <c r="E11868"/>
      <c r="F11868" s="42">
        <v>286637</v>
      </c>
      <c r="G11868" s="41">
        <v>44347.744930555556</v>
      </c>
    </row>
    <row r="11869" spans="1:7" x14ac:dyDescent="0.3">
      <c r="A11869" s="24">
        <v>285844</v>
      </c>
      <c r="B11869" s="27">
        <v>44327.1643287037</v>
      </c>
      <c r="E11869"/>
      <c r="F11869" s="42">
        <v>286651</v>
      </c>
      <c r="G11869" s="41">
        <v>44331.341504629629</v>
      </c>
    </row>
    <row r="11870" spans="1:7" x14ac:dyDescent="0.3">
      <c r="A11870" s="24">
        <v>285849</v>
      </c>
      <c r="B11870" s="27">
        <v>44298.959733796299</v>
      </c>
      <c r="E11870"/>
      <c r="F11870" s="42">
        <v>286690</v>
      </c>
      <c r="G11870" s="41">
        <v>44342.620335648149</v>
      </c>
    </row>
    <row r="11871" spans="1:7" x14ac:dyDescent="0.3">
      <c r="A11871" s="24">
        <v>285854</v>
      </c>
      <c r="B11871" s="27">
        <v>44344.706666666665</v>
      </c>
      <c r="E11871"/>
      <c r="F11871" s="42">
        <v>286692</v>
      </c>
      <c r="G11871" s="41">
        <v>44344.968229166669</v>
      </c>
    </row>
    <row r="11872" spans="1:7" x14ac:dyDescent="0.3">
      <c r="A11872" s="24">
        <v>285862</v>
      </c>
      <c r="B11872" s="27">
        <v>44325.890347222223</v>
      </c>
      <c r="E11872"/>
      <c r="F11872" s="42">
        <v>286741</v>
      </c>
      <c r="G11872" s="41">
        <v>44366.164953703701</v>
      </c>
    </row>
    <row r="11873" spans="1:7" x14ac:dyDescent="0.3">
      <c r="A11873" s="24">
        <v>285883</v>
      </c>
      <c r="B11873" s="27">
        <v>44356.617997685185</v>
      </c>
      <c r="E11873"/>
      <c r="F11873" s="42">
        <v>286832</v>
      </c>
      <c r="G11873" s="41">
        <v>44362.463784722226</v>
      </c>
    </row>
    <row r="11874" spans="1:7" x14ac:dyDescent="0.3">
      <c r="A11874" s="24">
        <v>285902</v>
      </c>
      <c r="B11874" s="27">
        <v>44385.772835648146</v>
      </c>
      <c r="E11874"/>
      <c r="F11874" s="42">
        <v>286855</v>
      </c>
      <c r="G11874" s="41">
        <v>44317.758275462962</v>
      </c>
    </row>
    <row r="11875" spans="1:7" x14ac:dyDescent="0.3">
      <c r="A11875" s="24">
        <v>285905</v>
      </c>
      <c r="B11875" s="27">
        <v>44316.706099537034</v>
      </c>
      <c r="E11875"/>
      <c r="F11875" s="42">
        <v>286859</v>
      </c>
      <c r="G11875" s="41">
        <v>44371.665636574071</v>
      </c>
    </row>
    <row r="11876" spans="1:7" x14ac:dyDescent="0.3">
      <c r="A11876" s="24">
        <v>285919</v>
      </c>
      <c r="B11876" s="27">
        <v>44375.836759259262</v>
      </c>
      <c r="E11876"/>
      <c r="F11876" s="42">
        <v>286860</v>
      </c>
      <c r="G11876" s="41">
        <v>44318.067685185182</v>
      </c>
    </row>
    <row r="11877" spans="1:7" x14ac:dyDescent="0.3">
      <c r="A11877" s="24">
        <v>285926</v>
      </c>
      <c r="B11877" s="27">
        <v>44347.545335648145</v>
      </c>
      <c r="E11877"/>
      <c r="F11877" s="42">
        <v>286905</v>
      </c>
      <c r="G11877" s="41">
        <v>44295.680613425924</v>
      </c>
    </row>
    <row r="11878" spans="1:7" x14ac:dyDescent="0.3">
      <c r="A11878" s="24">
        <v>285957</v>
      </c>
      <c r="B11878" s="27">
        <v>44295.41847222222</v>
      </c>
      <c r="E11878"/>
      <c r="F11878" s="42">
        <v>286907</v>
      </c>
      <c r="G11878" s="41">
        <v>44343.861435185187</v>
      </c>
    </row>
    <row r="11879" spans="1:7" x14ac:dyDescent="0.3">
      <c r="A11879" s="24">
        <v>286003</v>
      </c>
      <c r="B11879" s="27">
        <v>44321.389351851853</v>
      </c>
      <c r="E11879"/>
      <c r="F11879" s="42">
        <v>286937</v>
      </c>
      <c r="G11879" s="41">
        <v>44344.155532407407</v>
      </c>
    </row>
    <row r="11880" spans="1:7" x14ac:dyDescent="0.3">
      <c r="A11880" s="24">
        <v>286008</v>
      </c>
      <c r="B11880" s="27">
        <v>44310.745532407411</v>
      </c>
      <c r="E11880"/>
      <c r="F11880" s="42">
        <v>286942</v>
      </c>
      <c r="G11880" s="41">
        <v>44297.950833333336</v>
      </c>
    </row>
    <row r="11881" spans="1:7" x14ac:dyDescent="0.3">
      <c r="A11881" s="24">
        <v>286011</v>
      </c>
      <c r="B11881" s="27">
        <v>44359.58189814815</v>
      </c>
      <c r="E11881"/>
      <c r="F11881" s="42">
        <v>286946</v>
      </c>
      <c r="G11881" s="41">
        <v>44370.828668981485</v>
      </c>
    </row>
    <row r="11882" spans="1:7" x14ac:dyDescent="0.3">
      <c r="A11882" s="24">
        <v>286068</v>
      </c>
      <c r="B11882" s="27">
        <v>44369.674131944441</v>
      </c>
      <c r="E11882"/>
      <c r="F11882" s="42">
        <v>286953</v>
      </c>
      <c r="G11882" s="41">
        <v>44411.710138888891</v>
      </c>
    </row>
    <row r="11883" spans="1:7" x14ac:dyDescent="0.3">
      <c r="A11883" s="24">
        <v>286099</v>
      </c>
      <c r="B11883" s="27">
        <v>44314.882870370369</v>
      </c>
      <c r="E11883"/>
      <c r="F11883" s="42">
        <v>287006</v>
      </c>
      <c r="G11883" s="41">
        <v>44290.335138888891</v>
      </c>
    </row>
    <row r="11884" spans="1:7" x14ac:dyDescent="0.3">
      <c r="A11884" s="24">
        <v>286181</v>
      </c>
      <c r="B11884" s="27">
        <v>44341.818958333337</v>
      </c>
      <c r="E11884"/>
      <c r="F11884" s="42">
        <v>287073</v>
      </c>
      <c r="G11884" s="41">
        <v>44337.044999999998</v>
      </c>
    </row>
    <row r="11885" spans="1:7" x14ac:dyDescent="0.3">
      <c r="A11885" s="24">
        <v>286186</v>
      </c>
      <c r="B11885" s="27">
        <v>44376.431331018517</v>
      </c>
      <c r="E11885"/>
      <c r="F11885" s="42">
        <v>287082</v>
      </c>
      <c r="G11885" s="41">
        <v>44379.787407407406</v>
      </c>
    </row>
    <row r="11886" spans="1:7" x14ac:dyDescent="0.3">
      <c r="A11886" s="24">
        <v>286211</v>
      </c>
      <c r="B11886" s="27">
        <v>44344.809652777774</v>
      </c>
      <c r="E11886"/>
      <c r="F11886" s="42">
        <v>287084</v>
      </c>
      <c r="G11886" s="41">
        <v>44292.760300925926</v>
      </c>
    </row>
    <row r="11887" spans="1:7" x14ac:dyDescent="0.3">
      <c r="A11887" s="24">
        <v>286234</v>
      </c>
      <c r="B11887" s="27">
        <v>44345.574212962965</v>
      </c>
      <c r="E11887"/>
      <c r="F11887" s="42">
        <v>287097</v>
      </c>
      <c r="G11887" s="41">
        <v>44313.743310185186</v>
      </c>
    </row>
    <row r="11888" spans="1:7" x14ac:dyDescent="0.3">
      <c r="A11888" s="24">
        <v>286317</v>
      </c>
      <c r="B11888" s="27">
        <v>44298.737997685188</v>
      </c>
      <c r="E11888"/>
      <c r="F11888" s="42">
        <v>287098</v>
      </c>
      <c r="G11888" s="41">
        <v>44298.951643518521</v>
      </c>
    </row>
    <row r="11889" spans="1:7" x14ac:dyDescent="0.3">
      <c r="A11889" s="24">
        <v>286364</v>
      </c>
      <c r="B11889" s="27">
        <v>44375.632060185184</v>
      </c>
      <c r="E11889"/>
      <c r="F11889" s="42">
        <v>287119</v>
      </c>
      <c r="G11889" s="41">
        <v>44408.8675</v>
      </c>
    </row>
    <row r="11890" spans="1:7" x14ac:dyDescent="0.3">
      <c r="A11890" s="24">
        <v>286417</v>
      </c>
      <c r="B11890" s="27">
        <v>44312.011921296296</v>
      </c>
      <c r="E11890"/>
      <c r="F11890" s="42">
        <v>287121</v>
      </c>
      <c r="G11890" s="41">
        <v>44296.452256944445</v>
      </c>
    </row>
    <row r="11891" spans="1:7" x14ac:dyDescent="0.3">
      <c r="A11891" s="24">
        <v>286421</v>
      </c>
      <c r="B11891" s="27">
        <v>44311.825370370374</v>
      </c>
      <c r="E11891"/>
      <c r="F11891" s="42">
        <v>287124</v>
      </c>
      <c r="G11891" s="41">
        <v>44312.129641203705</v>
      </c>
    </row>
    <row r="11892" spans="1:7" x14ac:dyDescent="0.3">
      <c r="A11892" s="24">
        <v>286425</v>
      </c>
      <c r="B11892" s="27">
        <v>44313.525671296295</v>
      </c>
      <c r="E11892"/>
      <c r="F11892" s="42">
        <v>287230</v>
      </c>
      <c r="G11892" s="41">
        <v>44308.6175</v>
      </c>
    </row>
    <row r="11893" spans="1:7" x14ac:dyDescent="0.3">
      <c r="A11893" s="24">
        <v>286455</v>
      </c>
      <c r="B11893" s="27">
        <v>44347.325335648151</v>
      </c>
      <c r="E11893"/>
      <c r="F11893" s="42">
        <v>287249</v>
      </c>
      <c r="G11893" s="41">
        <v>44372.837164351855</v>
      </c>
    </row>
    <row r="11894" spans="1:7" x14ac:dyDescent="0.3">
      <c r="A11894" s="24">
        <v>286472</v>
      </c>
      <c r="B11894" s="27">
        <v>44341.35738425926</v>
      </c>
      <c r="E11894"/>
      <c r="F11894" s="42">
        <v>287264</v>
      </c>
      <c r="G11894" s="41">
        <v>44302.455694444441</v>
      </c>
    </row>
    <row r="11895" spans="1:7" x14ac:dyDescent="0.3">
      <c r="A11895" s="24">
        <v>286519</v>
      </c>
      <c r="B11895" s="27">
        <v>44307.846875000003</v>
      </c>
      <c r="E11895"/>
      <c r="F11895" s="42">
        <v>287265</v>
      </c>
      <c r="G11895" s="41">
        <v>44359.33189814815</v>
      </c>
    </row>
    <row r="11896" spans="1:7" x14ac:dyDescent="0.3">
      <c r="A11896" s="24">
        <v>286523</v>
      </c>
      <c r="B11896" s="27">
        <v>44347.9143287037</v>
      </c>
      <c r="E11896"/>
      <c r="F11896" s="42">
        <v>287307</v>
      </c>
      <c r="G11896" s="41">
        <v>44296.871145833335</v>
      </c>
    </row>
    <row r="11897" spans="1:7" x14ac:dyDescent="0.3">
      <c r="A11897" s="24">
        <v>286534</v>
      </c>
      <c r="B11897" s="27">
        <v>44345.782951388886</v>
      </c>
      <c r="E11897"/>
      <c r="F11897" s="42">
        <v>287312</v>
      </c>
      <c r="G11897" s="41">
        <v>44373.563703703701</v>
      </c>
    </row>
    <row r="11898" spans="1:7" x14ac:dyDescent="0.3">
      <c r="A11898" s="24">
        <v>286542</v>
      </c>
      <c r="B11898" s="27">
        <v>44383.477129629631</v>
      </c>
      <c r="E11898"/>
      <c r="F11898" s="42">
        <v>287316</v>
      </c>
      <c r="G11898" s="41">
        <v>44346.748159722221</v>
      </c>
    </row>
    <row r="11899" spans="1:7" x14ac:dyDescent="0.3">
      <c r="A11899" s="24">
        <v>286552</v>
      </c>
      <c r="B11899" s="27">
        <v>44377.667997685188</v>
      </c>
      <c r="E11899"/>
      <c r="F11899" s="42">
        <v>287321</v>
      </c>
      <c r="G11899" s="41">
        <v>44331.643206018518</v>
      </c>
    </row>
    <row r="11900" spans="1:7" x14ac:dyDescent="0.3">
      <c r="A11900" s="24">
        <v>286568</v>
      </c>
      <c r="B11900" s="27">
        <v>44312.824618055558</v>
      </c>
      <c r="E11900"/>
      <c r="F11900" s="42">
        <v>287336</v>
      </c>
      <c r="G11900" s="41">
        <v>44303.357858796298</v>
      </c>
    </row>
    <row r="11901" spans="1:7" x14ac:dyDescent="0.3">
      <c r="A11901" s="24">
        <v>286611</v>
      </c>
      <c r="B11901" s="27">
        <v>44286.625185185185</v>
      </c>
      <c r="E11901"/>
      <c r="F11901" s="42">
        <v>287362</v>
      </c>
      <c r="G11901" s="41">
        <v>44308.541851851849</v>
      </c>
    </row>
    <row r="11902" spans="1:7" x14ac:dyDescent="0.3">
      <c r="A11902" s="24">
        <v>286631</v>
      </c>
      <c r="B11902" s="27">
        <v>44296.914421296293</v>
      </c>
      <c r="E11902"/>
      <c r="F11902" s="42">
        <v>287415</v>
      </c>
      <c r="G11902" s="41">
        <v>44384.927777777775</v>
      </c>
    </row>
    <row r="11903" spans="1:7" x14ac:dyDescent="0.3">
      <c r="A11903" s="24">
        <v>286637</v>
      </c>
      <c r="B11903" s="27">
        <v>44347.744930555556</v>
      </c>
      <c r="E11903"/>
      <c r="F11903" s="42">
        <v>287465</v>
      </c>
      <c r="G11903" s="41">
        <v>44376.974293981482</v>
      </c>
    </row>
    <row r="11904" spans="1:7" x14ac:dyDescent="0.3">
      <c r="A11904" s="24">
        <v>286651</v>
      </c>
      <c r="B11904" s="27">
        <v>44331.341504629629</v>
      </c>
      <c r="E11904"/>
      <c r="F11904" s="42">
        <v>287478</v>
      </c>
      <c r="G11904" s="41">
        <v>44310.639745370368</v>
      </c>
    </row>
    <row r="11905" spans="1:7" x14ac:dyDescent="0.3">
      <c r="A11905" s="24">
        <v>286690</v>
      </c>
      <c r="B11905" s="27">
        <v>44342.620335648149</v>
      </c>
      <c r="E11905"/>
      <c r="F11905" s="42">
        <v>287496</v>
      </c>
      <c r="G11905" s="41">
        <v>44332.731574074074</v>
      </c>
    </row>
    <row r="11906" spans="1:7" x14ac:dyDescent="0.3">
      <c r="A11906" s="24">
        <v>286692</v>
      </c>
      <c r="B11906" s="27">
        <v>44344.968229166669</v>
      </c>
      <c r="E11906"/>
      <c r="F11906" s="42">
        <v>287501</v>
      </c>
      <c r="G11906" s="41">
        <v>44293.884085648147</v>
      </c>
    </row>
    <row r="11907" spans="1:7" x14ac:dyDescent="0.3">
      <c r="A11907" s="24">
        <v>286741</v>
      </c>
      <c r="B11907" s="27">
        <v>44366.164953703701</v>
      </c>
      <c r="E11907"/>
      <c r="F11907" s="42">
        <v>287539</v>
      </c>
      <c r="G11907" s="41">
        <v>44286.64298611111</v>
      </c>
    </row>
    <row r="11908" spans="1:7" x14ac:dyDescent="0.3">
      <c r="A11908" s="24">
        <v>286832</v>
      </c>
      <c r="B11908" s="27">
        <v>44362.463784722226</v>
      </c>
      <c r="E11908"/>
      <c r="F11908" s="42">
        <v>287551</v>
      </c>
      <c r="G11908" s="41">
        <v>44378.22996527778</v>
      </c>
    </row>
    <row r="11909" spans="1:7" x14ac:dyDescent="0.3">
      <c r="A11909" s="24">
        <v>286855</v>
      </c>
      <c r="B11909" s="27">
        <v>44317.758275462962</v>
      </c>
      <c r="E11909"/>
      <c r="F11909" s="42">
        <v>287552</v>
      </c>
      <c r="G11909" s="41">
        <v>44292.549942129626</v>
      </c>
    </row>
    <row r="11910" spans="1:7" x14ac:dyDescent="0.3">
      <c r="A11910" s="24">
        <v>286859</v>
      </c>
      <c r="B11910" s="27">
        <v>44371.665636574071</v>
      </c>
      <c r="E11910"/>
      <c r="F11910" s="42">
        <v>287596</v>
      </c>
      <c r="G11910" s="41">
        <v>44318.636736111112</v>
      </c>
    </row>
    <row r="11911" spans="1:7" x14ac:dyDescent="0.3">
      <c r="A11911" s="24">
        <v>286860</v>
      </c>
      <c r="B11911" s="27">
        <v>44318.067685185182</v>
      </c>
      <c r="E11911"/>
      <c r="F11911" s="42">
        <v>287598</v>
      </c>
      <c r="G11911" s="41">
        <v>44373.625590277778</v>
      </c>
    </row>
    <row r="11912" spans="1:7" x14ac:dyDescent="0.3">
      <c r="A11912" s="24">
        <v>286905</v>
      </c>
      <c r="B11912" s="27">
        <v>44295.680613425924</v>
      </c>
      <c r="E11912"/>
      <c r="F11912" s="42">
        <v>287653</v>
      </c>
      <c r="G11912" s="41">
        <v>44310.995173611111</v>
      </c>
    </row>
    <row r="11913" spans="1:7" x14ac:dyDescent="0.3">
      <c r="A11913" s="24">
        <v>286907</v>
      </c>
      <c r="B11913" s="27">
        <v>44343.861435185187</v>
      </c>
      <c r="E11913"/>
      <c r="F11913" s="42">
        <v>287657</v>
      </c>
      <c r="G11913" s="41">
        <v>44315.647835648146</v>
      </c>
    </row>
    <row r="11914" spans="1:7" x14ac:dyDescent="0.3">
      <c r="A11914" s="24">
        <v>286937</v>
      </c>
      <c r="B11914" s="27">
        <v>44344.155532407407</v>
      </c>
      <c r="E11914"/>
      <c r="F11914" s="42">
        <v>287706</v>
      </c>
      <c r="G11914" s="41">
        <v>44343.738055555557</v>
      </c>
    </row>
    <row r="11915" spans="1:7" x14ac:dyDescent="0.3">
      <c r="A11915" s="24">
        <v>286942</v>
      </c>
      <c r="B11915" s="27">
        <v>44297.950833333336</v>
      </c>
      <c r="E11915"/>
      <c r="F11915" s="42">
        <v>287721</v>
      </c>
      <c r="G11915" s="41">
        <v>44345.782546296294</v>
      </c>
    </row>
    <row r="11916" spans="1:7" x14ac:dyDescent="0.3">
      <c r="A11916" s="24">
        <v>286946</v>
      </c>
      <c r="B11916" s="27">
        <v>44370.828668981485</v>
      </c>
      <c r="E11916"/>
      <c r="F11916" s="42">
        <v>287734</v>
      </c>
      <c r="G11916" s="41">
        <v>44305.75099537037</v>
      </c>
    </row>
    <row r="11917" spans="1:7" x14ac:dyDescent="0.3">
      <c r="A11917" s="24">
        <v>286953</v>
      </c>
      <c r="B11917" s="27">
        <v>44411.710138888891</v>
      </c>
      <c r="E11917"/>
      <c r="F11917" s="42">
        <v>287776</v>
      </c>
      <c r="G11917" s="41">
        <v>44302.639004629629</v>
      </c>
    </row>
    <row r="11918" spans="1:7" x14ac:dyDescent="0.3">
      <c r="A11918" s="24">
        <v>287006</v>
      </c>
      <c r="B11918" s="27">
        <v>44290.335138888891</v>
      </c>
      <c r="E11918"/>
      <c r="F11918" s="42">
        <v>287803</v>
      </c>
      <c r="G11918" s="41">
        <v>44363.717824074076</v>
      </c>
    </row>
    <row r="11919" spans="1:7" x14ac:dyDescent="0.3">
      <c r="A11919" s="24">
        <v>287073</v>
      </c>
      <c r="B11919" s="27">
        <v>44337.044999999998</v>
      </c>
      <c r="E11919"/>
      <c r="F11919" s="42">
        <v>287828</v>
      </c>
      <c r="G11919" s="41">
        <v>44308.473333333335</v>
      </c>
    </row>
    <row r="11920" spans="1:7" x14ac:dyDescent="0.3">
      <c r="A11920" s="24">
        <v>287082</v>
      </c>
      <c r="B11920" s="27">
        <v>44379.787407407406</v>
      </c>
      <c r="E11920"/>
      <c r="F11920" s="42">
        <v>287851</v>
      </c>
      <c r="G11920" s="41">
        <v>44335.843634259261</v>
      </c>
    </row>
    <row r="11921" spans="1:7" x14ac:dyDescent="0.3">
      <c r="A11921" s="24">
        <v>287084</v>
      </c>
      <c r="B11921" s="27">
        <v>44292.760300925926</v>
      </c>
      <c r="E11921"/>
      <c r="F11921" s="42">
        <v>287863</v>
      </c>
      <c r="G11921" s="41">
        <v>44302.563703703701</v>
      </c>
    </row>
    <row r="11922" spans="1:7" x14ac:dyDescent="0.3">
      <c r="A11922" s="24">
        <v>287097</v>
      </c>
      <c r="B11922" s="27">
        <v>44313.743310185186</v>
      </c>
      <c r="E11922"/>
      <c r="F11922" s="42">
        <v>287866</v>
      </c>
      <c r="G11922" s="41">
        <v>44292.694363425922</v>
      </c>
    </row>
    <row r="11923" spans="1:7" x14ac:dyDescent="0.3">
      <c r="A11923" s="24">
        <v>287098</v>
      </c>
      <c r="B11923" s="27">
        <v>44298.951643518521</v>
      </c>
      <c r="E11923"/>
      <c r="F11923" s="42">
        <v>287880</v>
      </c>
      <c r="G11923" s="41">
        <v>44409.398935185185</v>
      </c>
    </row>
    <row r="11924" spans="1:7" x14ac:dyDescent="0.3">
      <c r="A11924" s="24">
        <v>287119</v>
      </c>
      <c r="B11924" s="27">
        <v>44408.8675</v>
      </c>
      <c r="E11924"/>
      <c r="F11924" s="42">
        <v>287892</v>
      </c>
      <c r="G11924" s="41">
        <v>44346.324004629627</v>
      </c>
    </row>
    <row r="11925" spans="1:7" x14ac:dyDescent="0.3">
      <c r="A11925" s="24">
        <v>287121</v>
      </c>
      <c r="B11925" s="27">
        <v>44296.452256944445</v>
      </c>
      <c r="E11925"/>
      <c r="F11925" s="42">
        <v>287894</v>
      </c>
      <c r="G11925" s="41">
        <v>44286.062662037039</v>
      </c>
    </row>
    <row r="11926" spans="1:7" x14ac:dyDescent="0.3">
      <c r="A11926" s="24">
        <v>287124</v>
      </c>
      <c r="B11926" s="27">
        <v>44312.129641203705</v>
      </c>
      <c r="E11926"/>
      <c r="F11926" s="42">
        <v>287896</v>
      </c>
      <c r="G11926" s="41">
        <v>44327.53497685185</v>
      </c>
    </row>
    <row r="11927" spans="1:7" x14ac:dyDescent="0.3">
      <c r="A11927" s="24">
        <v>287230</v>
      </c>
      <c r="B11927" s="27">
        <v>44308.6175</v>
      </c>
      <c r="E11927"/>
      <c r="F11927" s="42">
        <v>287914</v>
      </c>
      <c r="G11927" s="41">
        <v>44397.401076388887</v>
      </c>
    </row>
    <row r="11928" spans="1:7" x14ac:dyDescent="0.3">
      <c r="A11928" s="24">
        <v>287249</v>
      </c>
      <c r="B11928" s="27">
        <v>44372.837164351855</v>
      </c>
      <c r="E11928"/>
      <c r="F11928" s="42">
        <v>287942</v>
      </c>
      <c r="G11928" s="41">
        <v>44310.786770833336</v>
      </c>
    </row>
    <row r="11929" spans="1:7" x14ac:dyDescent="0.3">
      <c r="A11929" s="24">
        <v>287264</v>
      </c>
      <c r="B11929" s="27">
        <v>44302.455694444441</v>
      </c>
      <c r="E11929"/>
      <c r="F11929" s="42">
        <v>287945</v>
      </c>
      <c r="G11929" s="41">
        <v>44300.0309375</v>
      </c>
    </row>
    <row r="11930" spans="1:7" x14ac:dyDescent="0.3">
      <c r="A11930" s="24">
        <v>287265</v>
      </c>
      <c r="B11930" s="27">
        <v>44359.33189814815</v>
      </c>
      <c r="E11930"/>
      <c r="F11930" s="42">
        <v>287960</v>
      </c>
      <c r="G11930" s="41">
        <v>44317.970671296294</v>
      </c>
    </row>
    <row r="11931" spans="1:7" x14ac:dyDescent="0.3">
      <c r="A11931" s="24">
        <v>287307</v>
      </c>
      <c r="B11931" s="27">
        <v>44296.871145833335</v>
      </c>
      <c r="E11931"/>
      <c r="F11931" s="42">
        <v>287979</v>
      </c>
      <c r="G11931" s="41">
        <v>44361.736030092594</v>
      </c>
    </row>
    <row r="11932" spans="1:7" x14ac:dyDescent="0.3">
      <c r="A11932" s="24">
        <v>287312</v>
      </c>
      <c r="B11932" s="27">
        <v>44373.563703703701</v>
      </c>
      <c r="E11932"/>
      <c r="F11932" s="42">
        <v>288063</v>
      </c>
      <c r="G11932" s="41">
        <v>44308.642175925925</v>
      </c>
    </row>
    <row r="11933" spans="1:7" x14ac:dyDescent="0.3">
      <c r="A11933" s="24">
        <v>287316</v>
      </c>
      <c r="B11933" s="27">
        <v>44346.748159722221</v>
      </c>
      <c r="E11933"/>
      <c r="F11933" s="42">
        <v>288082</v>
      </c>
      <c r="G11933" s="41">
        <v>44313.537002314813</v>
      </c>
    </row>
    <row r="11934" spans="1:7" x14ac:dyDescent="0.3">
      <c r="A11934" s="24">
        <v>287321</v>
      </c>
      <c r="B11934" s="27">
        <v>44331.643206018518</v>
      </c>
      <c r="E11934"/>
      <c r="F11934" s="42">
        <v>288091</v>
      </c>
      <c r="G11934" s="41">
        <v>44334.554803240739</v>
      </c>
    </row>
    <row r="11935" spans="1:7" x14ac:dyDescent="0.3">
      <c r="A11935" s="24">
        <v>287336</v>
      </c>
      <c r="B11935" s="27">
        <v>44303.357858796298</v>
      </c>
      <c r="E11935"/>
      <c r="F11935" s="42">
        <v>288103</v>
      </c>
      <c r="G11935" s="41">
        <v>44317.717824074076</v>
      </c>
    </row>
    <row r="11936" spans="1:7" x14ac:dyDescent="0.3">
      <c r="A11936" s="24">
        <v>287362</v>
      </c>
      <c r="B11936" s="27">
        <v>44308.541851851849</v>
      </c>
      <c r="E11936"/>
      <c r="F11936" s="42">
        <v>288110</v>
      </c>
      <c r="G11936" s="41">
        <v>44345.773645833331</v>
      </c>
    </row>
    <row r="11937" spans="1:7" x14ac:dyDescent="0.3">
      <c r="A11937" s="24">
        <v>287415</v>
      </c>
      <c r="B11937" s="27">
        <v>44384.927777777775</v>
      </c>
      <c r="E11937"/>
      <c r="F11937" s="42">
        <v>288126</v>
      </c>
      <c r="G11937" s="41">
        <v>44316.740474537037</v>
      </c>
    </row>
    <row r="11938" spans="1:7" x14ac:dyDescent="0.3">
      <c r="A11938" s="24">
        <v>287465</v>
      </c>
      <c r="B11938" s="27">
        <v>44376.974293981482</v>
      </c>
      <c r="E11938"/>
      <c r="F11938" s="42">
        <v>288127</v>
      </c>
      <c r="G11938" s="41">
        <v>44315.562893518516</v>
      </c>
    </row>
    <row r="11939" spans="1:7" x14ac:dyDescent="0.3">
      <c r="A11939" s="24">
        <v>287478</v>
      </c>
      <c r="B11939" s="27">
        <v>44310.639745370368</v>
      </c>
      <c r="E11939"/>
      <c r="F11939" s="42">
        <v>288132</v>
      </c>
      <c r="G11939" s="41">
        <v>44320.878831018519</v>
      </c>
    </row>
    <row r="11940" spans="1:7" x14ac:dyDescent="0.3">
      <c r="A11940" s="24">
        <v>287496</v>
      </c>
      <c r="B11940" s="27">
        <v>44332.731574074074</v>
      </c>
      <c r="E11940"/>
      <c r="F11940" s="42">
        <v>288149</v>
      </c>
      <c r="G11940" s="41">
        <v>44375.630046296297</v>
      </c>
    </row>
    <row r="11941" spans="1:7" x14ac:dyDescent="0.3">
      <c r="A11941" s="24">
        <v>287501</v>
      </c>
      <c r="B11941" s="27">
        <v>44293.884085648147</v>
      </c>
      <c r="E11941"/>
      <c r="F11941" s="42">
        <v>288166</v>
      </c>
      <c r="G11941" s="41">
        <v>44334.667662037034</v>
      </c>
    </row>
    <row r="11942" spans="1:7" x14ac:dyDescent="0.3">
      <c r="A11942" s="24">
        <v>287539</v>
      </c>
      <c r="B11942" s="27">
        <v>44286.64298611111</v>
      </c>
      <c r="E11942"/>
      <c r="F11942" s="42">
        <v>288208</v>
      </c>
      <c r="G11942" s="41">
        <v>44342.137662037036</v>
      </c>
    </row>
    <row r="11943" spans="1:7" x14ac:dyDescent="0.3">
      <c r="A11943" s="24">
        <v>287551</v>
      </c>
      <c r="B11943" s="27">
        <v>44378.22996527778</v>
      </c>
      <c r="E11943"/>
      <c r="F11943" s="42">
        <v>288221</v>
      </c>
      <c r="G11943" s="41">
        <v>44359.901886574073</v>
      </c>
    </row>
    <row r="11944" spans="1:7" x14ac:dyDescent="0.3">
      <c r="A11944" s="24">
        <v>287552</v>
      </c>
      <c r="B11944" s="27">
        <v>44292.549942129626</v>
      </c>
      <c r="E11944"/>
      <c r="F11944" s="42">
        <v>288303</v>
      </c>
      <c r="G11944" s="41">
        <v>44380.102025462962</v>
      </c>
    </row>
    <row r="11945" spans="1:7" x14ac:dyDescent="0.3">
      <c r="A11945" s="24">
        <v>287596</v>
      </c>
      <c r="B11945" s="27">
        <v>44318.636736111112</v>
      </c>
      <c r="E11945"/>
      <c r="F11945" s="42">
        <v>288361</v>
      </c>
      <c r="G11945" s="41">
        <v>44386.778912037036</v>
      </c>
    </row>
    <row r="11946" spans="1:7" x14ac:dyDescent="0.3">
      <c r="A11946" s="24">
        <v>287598</v>
      </c>
      <c r="B11946" s="27">
        <v>44373.625590277778</v>
      </c>
      <c r="E11946"/>
      <c r="F11946" s="42">
        <v>288364</v>
      </c>
      <c r="G11946" s="41">
        <v>44315.585949074077</v>
      </c>
    </row>
    <row r="11947" spans="1:7" x14ac:dyDescent="0.3">
      <c r="A11947" s="24">
        <v>287653</v>
      </c>
      <c r="B11947" s="27">
        <v>44310.995173611111</v>
      </c>
      <c r="E11947"/>
      <c r="F11947" s="42">
        <v>288379</v>
      </c>
      <c r="G11947" s="41">
        <v>44301.750590277778</v>
      </c>
    </row>
    <row r="11948" spans="1:7" x14ac:dyDescent="0.3">
      <c r="A11948" s="24">
        <v>287657</v>
      </c>
      <c r="B11948" s="27">
        <v>44315.647835648146</v>
      </c>
      <c r="E11948"/>
      <c r="F11948" s="42">
        <v>288388</v>
      </c>
      <c r="G11948" s="41">
        <v>44307.382870370369</v>
      </c>
    </row>
    <row r="11949" spans="1:7" x14ac:dyDescent="0.3">
      <c r="A11949" s="24">
        <v>287706</v>
      </c>
      <c r="B11949" s="27">
        <v>44343.738055555557</v>
      </c>
      <c r="E11949"/>
      <c r="F11949" s="42">
        <v>288395</v>
      </c>
      <c r="G11949" s="41">
        <v>44423.866284722222</v>
      </c>
    </row>
    <row r="11950" spans="1:7" x14ac:dyDescent="0.3">
      <c r="A11950" s="24">
        <v>287721</v>
      </c>
      <c r="B11950" s="27">
        <v>44345.782546296294</v>
      </c>
      <c r="E11950"/>
      <c r="F11950" s="42">
        <v>288397</v>
      </c>
      <c r="G11950" s="41">
        <v>44311.580289351848</v>
      </c>
    </row>
    <row r="11951" spans="1:7" x14ac:dyDescent="0.3">
      <c r="A11951" s="24">
        <v>287734</v>
      </c>
      <c r="B11951" s="27">
        <v>44305.75099537037</v>
      </c>
      <c r="E11951"/>
      <c r="F11951" s="42">
        <v>288437</v>
      </c>
      <c r="G11951" s="41">
        <v>44373.060706018521</v>
      </c>
    </row>
    <row r="11952" spans="1:7" x14ac:dyDescent="0.3">
      <c r="A11952" s="24">
        <v>287776</v>
      </c>
      <c r="B11952" s="27">
        <v>44302.639004629629</v>
      </c>
      <c r="E11952"/>
      <c r="F11952" s="42">
        <v>288482</v>
      </c>
      <c r="G11952" s="41">
        <v>44346.13690972222</v>
      </c>
    </row>
    <row r="11953" spans="1:7" x14ac:dyDescent="0.3">
      <c r="A11953" s="24">
        <v>287803</v>
      </c>
      <c r="B11953" s="27">
        <v>44363.717824074076</v>
      </c>
      <c r="E11953"/>
      <c r="F11953" s="42">
        <v>288518</v>
      </c>
      <c r="G11953" s="41">
        <v>44341.865335648145</v>
      </c>
    </row>
    <row r="11954" spans="1:7" x14ac:dyDescent="0.3">
      <c r="A11954" s="24">
        <v>287828</v>
      </c>
      <c r="B11954" s="27">
        <v>44308.473333333335</v>
      </c>
      <c r="E11954"/>
      <c r="F11954" s="42">
        <v>288573</v>
      </c>
      <c r="G11954" s="41">
        <v>44316.630856481483</v>
      </c>
    </row>
    <row r="11955" spans="1:7" x14ac:dyDescent="0.3">
      <c r="A11955" s="24">
        <v>287851</v>
      </c>
      <c r="B11955" s="27">
        <v>44335.843634259261</v>
      </c>
      <c r="E11955"/>
      <c r="F11955" s="42">
        <v>288581</v>
      </c>
      <c r="G11955" s="41">
        <v>44388.830335648148</v>
      </c>
    </row>
    <row r="11956" spans="1:7" x14ac:dyDescent="0.3">
      <c r="A11956" s="24">
        <v>287863</v>
      </c>
      <c r="B11956" s="27">
        <v>44302.563703703701</v>
      </c>
      <c r="E11956"/>
      <c r="F11956" s="42">
        <v>288596</v>
      </c>
      <c r="G11956" s="41">
        <v>44374.257465277777</v>
      </c>
    </row>
    <row r="11957" spans="1:7" x14ac:dyDescent="0.3">
      <c r="A11957" s="24">
        <v>287866</v>
      </c>
      <c r="B11957" s="27">
        <v>44292.694363425922</v>
      </c>
      <c r="E11957"/>
      <c r="F11957" s="42">
        <v>288661</v>
      </c>
      <c r="G11957" s="41">
        <v>44374.961354166669</v>
      </c>
    </row>
    <row r="11958" spans="1:7" x14ac:dyDescent="0.3">
      <c r="A11958" s="24">
        <v>287880</v>
      </c>
      <c r="B11958" s="27">
        <v>44409.398935185185</v>
      </c>
      <c r="E11958"/>
      <c r="F11958" s="42">
        <v>288681</v>
      </c>
      <c r="G11958" s="41">
        <v>44347.150671296295</v>
      </c>
    </row>
    <row r="11959" spans="1:7" x14ac:dyDescent="0.3">
      <c r="A11959" s="24">
        <v>287892</v>
      </c>
      <c r="B11959" s="27">
        <v>44346.324004629627</v>
      </c>
      <c r="E11959"/>
      <c r="F11959" s="42">
        <v>288699</v>
      </c>
      <c r="G11959" s="41">
        <v>44343.853344907409</v>
      </c>
    </row>
    <row r="11960" spans="1:7" x14ac:dyDescent="0.3">
      <c r="A11960" s="24">
        <v>287894</v>
      </c>
      <c r="B11960" s="27">
        <v>44286.062662037039</v>
      </c>
      <c r="E11960"/>
      <c r="F11960" s="42">
        <v>288701</v>
      </c>
      <c r="G11960" s="41">
        <v>44330.838379629633</v>
      </c>
    </row>
    <row r="11961" spans="1:7" x14ac:dyDescent="0.3">
      <c r="A11961" s="24">
        <v>287896</v>
      </c>
      <c r="B11961" s="27">
        <v>44327.53497685185</v>
      </c>
      <c r="E11961"/>
      <c r="F11961" s="42">
        <v>288707</v>
      </c>
      <c r="G11961" s="41">
        <v>44393.887731481482</v>
      </c>
    </row>
    <row r="11962" spans="1:7" x14ac:dyDescent="0.3">
      <c r="A11962" s="24">
        <v>287914</v>
      </c>
      <c r="B11962" s="27">
        <v>44397.401076388887</v>
      </c>
      <c r="E11962"/>
      <c r="F11962" s="42">
        <v>288714</v>
      </c>
      <c r="G11962" s="41">
        <v>44374.220925925925</v>
      </c>
    </row>
    <row r="11963" spans="1:7" x14ac:dyDescent="0.3">
      <c r="A11963" s="24">
        <v>287942</v>
      </c>
      <c r="B11963" s="27">
        <v>44310.786770833336</v>
      </c>
      <c r="E11963"/>
      <c r="F11963" s="42">
        <v>288728</v>
      </c>
      <c r="G11963" s="41">
        <v>44336.286666666667</v>
      </c>
    </row>
    <row r="11964" spans="1:7" x14ac:dyDescent="0.3">
      <c r="A11964" s="24">
        <v>287945</v>
      </c>
      <c r="B11964" s="27">
        <v>44300.0309375</v>
      </c>
      <c r="E11964"/>
      <c r="F11964" s="42">
        <v>288748</v>
      </c>
      <c r="G11964" s="41">
        <v>44341.818148148152</v>
      </c>
    </row>
    <row r="11965" spans="1:7" x14ac:dyDescent="0.3">
      <c r="A11965" s="24">
        <v>287960</v>
      </c>
      <c r="B11965" s="27">
        <v>44317.970671296294</v>
      </c>
      <c r="E11965"/>
      <c r="F11965" s="42">
        <v>288773</v>
      </c>
      <c r="G11965" s="41">
        <v>44319.372337962966</v>
      </c>
    </row>
    <row r="11966" spans="1:7" x14ac:dyDescent="0.3">
      <c r="A11966" s="24">
        <v>287979</v>
      </c>
      <c r="B11966" s="27">
        <v>44361.736030092594</v>
      </c>
      <c r="E11966"/>
      <c r="F11966" s="42">
        <v>288809</v>
      </c>
      <c r="G11966" s="41">
        <v>44371.700428240743</v>
      </c>
    </row>
    <row r="11967" spans="1:7" x14ac:dyDescent="0.3">
      <c r="A11967" s="24">
        <v>288063</v>
      </c>
      <c r="B11967" s="27">
        <v>44308.642175925925</v>
      </c>
      <c r="E11967"/>
      <c r="F11967" s="42">
        <v>288813</v>
      </c>
      <c r="G11967" s="41">
        <v>44381.301793981482</v>
      </c>
    </row>
    <row r="11968" spans="1:7" x14ac:dyDescent="0.3">
      <c r="A11968" s="24">
        <v>288082</v>
      </c>
      <c r="B11968" s="27">
        <v>44313.537002314813</v>
      </c>
      <c r="E11968"/>
      <c r="F11968" s="42">
        <v>288864</v>
      </c>
      <c r="G11968" s="41">
        <v>44345.295902777776</v>
      </c>
    </row>
    <row r="11969" spans="1:7" x14ac:dyDescent="0.3">
      <c r="A11969" s="24">
        <v>288091</v>
      </c>
      <c r="B11969" s="27">
        <v>44334.554803240739</v>
      </c>
      <c r="E11969"/>
      <c r="F11969" s="42">
        <v>288880</v>
      </c>
      <c r="G11969" s="41">
        <v>44312.531331018516</v>
      </c>
    </row>
    <row r="11970" spans="1:7" x14ac:dyDescent="0.3">
      <c r="A11970" s="24">
        <v>288103</v>
      </c>
      <c r="B11970" s="27">
        <v>44317.717824074076</v>
      </c>
      <c r="E11970"/>
      <c r="F11970" s="42">
        <v>288884</v>
      </c>
      <c r="G11970" s="41">
        <v>44376.748159722221</v>
      </c>
    </row>
    <row r="11971" spans="1:7" x14ac:dyDescent="0.3">
      <c r="A11971" s="24">
        <v>288110</v>
      </c>
      <c r="B11971" s="27">
        <v>44345.773645833331</v>
      </c>
      <c r="E11971"/>
      <c r="F11971" s="42">
        <v>288923</v>
      </c>
      <c r="G11971" s="41">
        <v>44332.88045138889</v>
      </c>
    </row>
    <row r="11972" spans="1:7" x14ac:dyDescent="0.3">
      <c r="A11972" s="24">
        <v>288126</v>
      </c>
      <c r="B11972" s="27">
        <v>44316.740474537037</v>
      </c>
      <c r="E11972"/>
      <c r="F11972" s="42">
        <v>288936</v>
      </c>
      <c r="G11972" s="41">
        <v>44311.684247685182</v>
      </c>
    </row>
    <row r="11973" spans="1:7" x14ac:dyDescent="0.3">
      <c r="A11973" s="24">
        <v>288127</v>
      </c>
      <c r="B11973" s="27">
        <v>44315.562893518516</v>
      </c>
      <c r="E11973"/>
      <c r="F11973" s="42">
        <v>289003</v>
      </c>
      <c r="G11973" s="41">
        <v>44316.211331018516</v>
      </c>
    </row>
    <row r="11974" spans="1:7" x14ac:dyDescent="0.3">
      <c r="A11974" s="24">
        <v>288132</v>
      </c>
      <c r="B11974" s="27">
        <v>44320.878831018519</v>
      </c>
      <c r="E11974"/>
      <c r="F11974" s="42">
        <v>289010</v>
      </c>
      <c r="G11974" s="41">
        <v>44349.962337962963</v>
      </c>
    </row>
    <row r="11975" spans="1:7" x14ac:dyDescent="0.3">
      <c r="A11975" s="24">
        <v>288149</v>
      </c>
      <c r="B11975" s="27">
        <v>44375.630046296297</v>
      </c>
      <c r="E11975"/>
      <c r="F11975" s="42">
        <v>289011</v>
      </c>
      <c r="G11975" s="41">
        <v>44377.540231481478</v>
      </c>
    </row>
    <row r="11976" spans="1:7" x14ac:dyDescent="0.3">
      <c r="A11976" s="24">
        <v>288166</v>
      </c>
      <c r="B11976" s="27">
        <v>44334.667662037034</v>
      </c>
      <c r="E11976"/>
      <c r="F11976" s="42">
        <v>289012</v>
      </c>
      <c r="G11976" s="41">
        <v>44291.73846064815</v>
      </c>
    </row>
    <row r="11977" spans="1:7" x14ac:dyDescent="0.3">
      <c r="A11977" s="24">
        <v>288208</v>
      </c>
      <c r="B11977" s="27">
        <v>44342.137662037036</v>
      </c>
      <c r="E11977"/>
      <c r="F11977" s="42">
        <v>289017</v>
      </c>
      <c r="G11977" s="41">
        <v>44315.690717592595</v>
      </c>
    </row>
    <row r="11978" spans="1:7" x14ac:dyDescent="0.3">
      <c r="A11978" s="24">
        <v>288221</v>
      </c>
      <c r="B11978" s="27">
        <v>44359.901886574073</v>
      </c>
      <c r="E11978"/>
      <c r="F11978" s="42">
        <v>289032</v>
      </c>
      <c r="G11978" s="41">
        <v>44342.517175925925</v>
      </c>
    </row>
    <row r="11979" spans="1:7" x14ac:dyDescent="0.3">
      <c r="A11979" s="24">
        <v>288303</v>
      </c>
      <c r="B11979" s="27">
        <v>44380.102025462962</v>
      </c>
      <c r="E11979"/>
      <c r="F11979" s="42">
        <v>289036</v>
      </c>
      <c r="G11979" s="41">
        <v>44307.871145833335</v>
      </c>
    </row>
    <row r="11980" spans="1:7" x14ac:dyDescent="0.3">
      <c r="A11980" s="24">
        <v>288361</v>
      </c>
      <c r="B11980" s="27">
        <v>44386.778912037036</v>
      </c>
      <c r="E11980"/>
      <c r="F11980" s="42">
        <v>289110</v>
      </c>
      <c r="G11980" s="41">
        <v>44312.649050925924</v>
      </c>
    </row>
    <row r="11981" spans="1:7" x14ac:dyDescent="0.3">
      <c r="A11981" s="24">
        <v>288364</v>
      </c>
      <c r="B11981" s="27">
        <v>44315.585949074077</v>
      </c>
      <c r="E11981"/>
      <c r="F11981" s="42">
        <v>289139</v>
      </c>
      <c r="G11981" s="41">
        <v>44345.068240740744</v>
      </c>
    </row>
    <row r="11982" spans="1:7" x14ac:dyDescent="0.3">
      <c r="A11982" s="24">
        <v>288379</v>
      </c>
      <c r="B11982" s="27">
        <v>44301.750590277778</v>
      </c>
      <c r="E11982"/>
      <c r="F11982" s="42">
        <v>289158</v>
      </c>
      <c r="G11982" s="41">
        <v>44377.88894675926</v>
      </c>
    </row>
    <row r="11983" spans="1:7" x14ac:dyDescent="0.3">
      <c r="A11983" s="24">
        <v>288388</v>
      </c>
      <c r="B11983" s="27">
        <v>44307.382870370369</v>
      </c>
      <c r="E11983"/>
      <c r="F11983" s="42">
        <v>289197</v>
      </c>
      <c r="G11983" s="41">
        <v>44316.009895833333</v>
      </c>
    </row>
    <row r="11984" spans="1:7" x14ac:dyDescent="0.3">
      <c r="A11984" s="24">
        <v>288395</v>
      </c>
      <c r="B11984" s="27">
        <v>44423.866284722222</v>
      </c>
      <c r="E11984"/>
      <c r="F11984" s="42">
        <v>289224</v>
      </c>
      <c r="G11984" s="41">
        <v>44290.243807870371</v>
      </c>
    </row>
    <row r="11985" spans="1:7" x14ac:dyDescent="0.3">
      <c r="A11985" s="24">
        <v>288397</v>
      </c>
      <c r="B11985" s="27">
        <v>44311.580289351848</v>
      </c>
      <c r="E11985"/>
      <c r="F11985" s="42">
        <v>289229</v>
      </c>
      <c r="G11985" s="41">
        <v>44343.885300925926</v>
      </c>
    </row>
    <row r="11986" spans="1:7" x14ac:dyDescent="0.3">
      <c r="A11986" s="24">
        <v>288437</v>
      </c>
      <c r="B11986" s="27">
        <v>44373.060706018521</v>
      </c>
      <c r="E11986"/>
      <c r="F11986" s="42">
        <v>289245</v>
      </c>
      <c r="G11986" s="41">
        <v>44301.724293981482</v>
      </c>
    </row>
    <row r="11987" spans="1:7" x14ac:dyDescent="0.3">
      <c r="A11987" s="24">
        <v>288482</v>
      </c>
      <c r="B11987" s="27">
        <v>44346.13690972222</v>
      </c>
      <c r="E11987"/>
      <c r="F11987" s="42">
        <v>289267</v>
      </c>
      <c r="G11987" s="41">
        <v>44371.845659722225</v>
      </c>
    </row>
    <row r="11988" spans="1:7" x14ac:dyDescent="0.3">
      <c r="A11988" s="24">
        <v>288518</v>
      </c>
      <c r="B11988" s="27">
        <v>44341.865335648145</v>
      </c>
      <c r="E11988"/>
      <c r="F11988" s="42">
        <v>289314</v>
      </c>
      <c r="G11988" s="41">
        <v>44302.770821759259</v>
      </c>
    </row>
    <row r="11989" spans="1:7" x14ac:dyDescent="0.3">
      <c r="A11989" s="24">
        <v>288573</v>
      </c>
      <c r="B11989" s="27">
        <v>44316.630856481483</v>
      </c>
      <c r="E11989"/>
      <c r="F11989" s="42">
        <v>289346</v>
      </c>
      <c r="G11989" s="41">
        <v>44401.281354166669</v>
      </c>
    </row>
    <row r="11990" spans="1:7" x14ac:dyDescent="0.3">
      <c r="A11990" s="24">
        <v>288581</v>
      </c>
      <c r="B11990" s="27">
        <v>44388.830335648148</v>
      </c>
      <c r="E11990"/>
      <c r="F11990" s="42">
        <v>289357</v>
      </c>
      <c r="G11990" s="41">
        <v>44309.978344907409</v>
      </c>
    </row>
    <row r="11991" spans="1:7" x14ac:dyDescent="0.3">
      <c r="A11991" s="24">
        <v>288596</v>
      </c>
      <c r="B11991" s="27">
        <v>44374.257465277777</v>
      </c>
      <c r="E11991"/>
      <c r="F11991" s="42">
        <v>289369</v>
      </c>
      <c r="G11991" s="41">
        <v>44308.492905092593</v>
      </c>
    </row>
    <row r="11992" spans="1:7" x14ac:dyDescent="0.3">
      <c r="A11992" s="24">
        <v>288661</v>
      </c>
      <c r="B11992" s="27">
        <v>44374.961354166669</v>
      </c>
      <c r="E11992"/>
      <c r="F11992" s="42">
        <v>289378</v>
      </c>
      <c r="G11992" s="41">
        <v>44315.608599537038</v>
      </c>
    </row>
    <row r="11993" spans="1:7" x14ac:dyDescent="0.3">
      <c r="A11993" s="24">
        <v>288681</v>
      </c>
      <c r="B11993" s="27">
        <v>44347.150671296295</v>
      </c>
      <c r="E11993"/>
      <c r="F11993" s="42">
        <v>289460</v>
      </c>
      <c r="G11993" s="41">
        <v>44310.507060185184</v>
      </c>
    </row>
    <row r="11994" spans="1:7" x14ac:dyDescent="0.3">
      <c r="A11994" s="24">
        <v>288699</v>
      </c>
      <c r="B11994" s="27">
        <v>44343.853344907409</v>
      </c>
      <c r="E11994"/>
      <c r="F11994" s="42">
        <v>289514</v>
      </c>
      <c r="G11994" s="41">
        <v>44317.746550925927</v>
      </c>
    </row>
    <row r="11995" spans="1:7" x14ac:dyDescent="0.3">
      <c r="A11995" s="24">
        <v>288701</v>
      </c>
      <c r="B11995" s="27">
        <v>44330.838379629633</v>
      </c>
      <c r="E11995"/>
      <c r="F11995" s="42">
        <v>289528</v>
      </c>
      <c r="G11995" s="41">
        <v>44409.693958333337</v>
      </c>
    </row>
    <row r="11996" spans="1:7" x14ac:dyDescent="0.3">
      <c r="A11996" s="24">
        <v>288707</v>
      </c>
      <c r="B11996" s="27">
        <v>44393.887731481482</v>
      </c>
      <c r="E11996"/>
      <c r="F11996" s="42">
        <v>289539</v>
      </c>
      <c r="G11996" s="41">
        <v>44378.592002314814</v>
      </c>
    </row>
    <row r="11997" spans="1:7" x14ac:dyDescent="0.3">
      <c r="A11997" s="24">
        <v>288714</v>
      </c>
      <c r="B11997" s="27">
        <v>44374.220925925925</v>
      </c>
      <c r="E11997"/>
      <c r="F11997" s="42">
        <v>289553</v>
      </c>
      <c r="G11997" s="41">
        <v>44326.854560185187</v>
      </c>
    </row>
    <row r="11998" spans="1:7" x14ac:dyDescent="0.3">
      <c r="A11998" s="24">
        <v>288728</v>
      </c>
      <c r="B11998" s="27">
        <v>44336.286666666667</v>
      </c>
      <c r="E11998"/>
      <c r="F11998" s="42">
        <v>289561</v>
      </c>
      <c r="G11998" s="41">
        <v>44298.278506944444</v>
      </c>
    </row>
    <row r="11999" spans="1:7" x14ac:dyDescent="0.3">
      <c r="A11999" s="24">
        <v>288748</v>
      </c>
      <c r="B11999" s="27">
        <v>44341.818148148152</v>
      </c>
      <c r="E11999"/>
      <c r="F11999" s="42">
        <v>289588</v>
      </c>
      <c r="G11999" s="41">
        <v>44407.806018518517</v>
      </c>
    </row>
    <row r="12000" spans="1:7" x14ac:dyDescent="0.3">
      <c r="A12000" s="24">
        <v>288773</v>
      </c>
      <c r="B12000" s="27">
        <v>44319.372337962966</v>
      </c>
      <c r="E12000"/>
      <c r="F12000" s="42">
        <v>289598</v>
      </c>
      <c r="G12000" s="41">
        <v>44332.102129629631</v>
      </c>
    </row>
    <row r="12001" spans="1:7" x14ac:dyDescent="0.3">
      <c r="A12001" s="24">
        <v>288809</v>
      </c>
      <c r="B12001" s="27">
        <v>44371.700428240743</v>
      </c>
      <c r="E12001"/>
      <c r="F12001" s="42">
        <v>289645</v>
      </c>
      <c r="G12001" s="41">
        <v>44383.899861111109</v>
      </c>
    </row>
    <row r="12002" spans="1:7" x14ac:dyDescent="0.3">
      <c r="A12002" s="24">
        <v>288813</v>
      </c>
      <c r="B12002" s="27">
        <v>44381.301793981482</v>
      </c>
      <c r="E12002"/>
      <c r="F12002" s="42">
        <v>289665</v>
      </c>
      <c r="G12002" s="41">
        <v>44394.613865740743</v>
      </c>
    </row>
    <row r="12003" spans="1:7" x14ac:dyDescent="0.3">
      <c r="A12003" s="24">
        <v>288864</v>
      </c>
      <c r="B12003" s="27">
        <v>44345.295902777776</v>
      </c>
      <c r="E12003"/>
      <c r="F12003" s="42">
        <v>289666</v>
      </c>
      <c r="G12003" s="41">
        <v>44317.646226851852</v>
      </c>
    </row>
    <row r="12004" spans="1:7" x14ac:dyDescent="0.3">
      <c r="A12004" s="24">
        <v>288880</v>
      </c>
      <c r="B12004" s="27">
        <v>44312.531331018516</v>
      </c>
      <c r="E12004"/>
      <c r="F12004" s="42">
        <v>289706</v>
      </c>
      <c r="G12004" s="41">
        <v>44327.609409722223</v>
      </c>
    </row>
    <row r="12005" spans="1:7" x14ac:dyDescent="0.3">
      <c r="A12005" s="24">
        <v>288884</v>
      </c>
      <c r="B12005" s="27">
        <v>44376.748159722221</v>
      </c>
      <c r="E12005"/>
      <c r="F12005" s="42">
        <v>289710</v>
      </c>
      <c r="G12005" s="41">
        <v>44313.949212962965</v>
      </c>
    </row>
    <row r="12006" spans="1:7" x14ac:dyDescent="0.3">
      <c r="A12006" s="24">
        <v>288923</v>
      </c>
      <c r="B12006" s="27">
        <v>44332.88045138889</v>
      </c>
      <c r="E12006"/>
      <c r="F12006" s="42">
        <v>289738</v>
      </c>
      <c r="G12006" s="41">
        <v>44315.519606481481</v>
      </c>
    </row>
    <row r="12007" spans="1:7" x14ac:dyDescent="0.3">
      <c r="A12007" s="24">
        <v>288936</v>
      </c>
      <c r="B12007" s="27">
        <v>44311.684247685182</v>
      </c>
      <c r="E12007"/>
      <c r="F12007" s="42">
        <v>289742</v>
      </c>
      <c r="G12007" s="41">
        <v>44378.929398148146</v>
      </c>
    </row>
    <row r="12008" spans="1:7" x14ac:dyDescent="0.3">
      <c r="A12008" s="24">
        <v>289003</v>
      </c>
      <c r="B12008" s="27">
        <v>44316.211331018516</v>
      </c>
      <c r="E12008"/>
      <c r="F12008" s="42">
        <v>289753</v>
      </c>
      <c r="G12008" s="41">
        <v>44304.697500000002</v>
      </c>
    </row>
    <row r="12009" spans="1:7" x14ac:dyDescent="0.3">
      <c r="A12009" s="24">
        <v>289010</v>
      </c>
      <c r="B12009" s="27">
        <v>44349.962337962963</v>
      </c>
      <c r="E12009"/>
      <c r="F12009" s="42">
        <v>289760</v>
      </c>
      <c r="G12009" s="41">
        <v>44370.855370370373</v>
      </c>
    </row>
    <row r="12010" spans="1:7" x14ac:dyDescent="0.3">
      <c r="A12010" s="24">
        <v>289011</v>
      </c>
      <c r="B12010" s="27">
        <v>44377.540231481478</v>
      </c>
      <c r="E12010"/>
      <c r="F12010" s="42">
        <v>289825</v>
      </c>
      <c r="G12010" s="41">
        <v>44388.820983796293</v>
      </c>
    </row>
    <row r="12011" spans="1:7" x14ac:dyDescent="0.3">
      <c r="A12011" s="24">
        <v>289012</v>
      </c>
      <c r="B12011" s="27">
        <v>44291.73846064815</v>
      </c>
      <c r="E12011"/>
      <c r="F12011" s="42">
        <v>289843</v>
      </c>
      <c r="G12011" s="41">
        <v>44310.814502314817</v>
      </c>
    </row>
    <row r="12012" spans="1:7" x14ac:dyDescent="0.3">
      <c r="A12012" s="24">
        <v>289017</v>
      </c>
      <c r="B12012" s="27">
        <v>44315.690717592595</v>
      </c>
      <c r="E12012"/>
      <c r="F12012" s="42">
        <v>289896</v>
      </c>
      <c r="G12012" s="41">
        <v>44300.824212962965</v>
      </c>
    </row>
    <row r="12013" spans="1:7" x14ac:dyDescent="0.3">
      <c r="A12013" s="24">
        <v>289032</v>
      </c>
      <c r="B12013" s="27">
        <v>44342.517175925925</v>
      </c>
      <c r="E12013"/>
      <c r="F12013" s="42">
        <v>289990</v>
      </c>
      <c r="G12013" s="41">
        <v>44347.763136574074</v>
      </c>
    </row>
    <row r="12014" spans="1:7" x14ac:dyDescent="0.3">
      <c r="A12014" s="24">
        <v>289036</v>
      </c>
      <c r="B12014" s="27">
        <v>44307.871145833335</v>
      </c>
      <c r="E12014"/>
      <c r="F12014" s="42">
        <v>290084</v>
      </c>
      <c r="G12014" s="41">
        <v>44331.271099537036</v>
      </c>
    </row>
    <row r="12015" spans="1:7" x14ac:dyDescent="0.3">
      <c r="A12015" s="24">
        <v>289110</v>
      </c>
      <c r="B12015" s="27">
        <v>44312.649050925924</v>
      </c>
      <c r="E12015"/>
      <c r="F12015" s="42">
        <v>290135</v>
      </c>
      <c r="G12015" s="41">
        <v>44345.208715277775</v>
      </c>
    </row>
    <row r="12016" spans="1:7" x14ac:dyDescent="0.3">
      <c r="A12016" s="24">
        <v>289139</v>
      </c>
      <c r="B12016" s="27">
        <v>44345.068240740744</v>
      </c>
      <c r="E12016"/>
      <c r="F12016" s="42">
        <v>290152</v>
      </c>
      <c r="G12016" s="41">
        <v>44291.827453703707</v>
      </c>
    </row>
    <row r="12017" spans="1:7" x14ac:dyDescent="0.3">
      <c r="A12017" s="24">
        <v>289158</v>
      </c>
      <c r="B12017" s="27">
        <v>44377.88894675926</v>
      </c>
      <c r="E12017"/>
      <c r="F12017" s="42">
        <v>290167</v>
      </c>
      <c r="G12017" s="41">
        <v>44316.90997685185</v>
      </c>
    </row>
    <row r="12018" spans="1:7" x14ac:dyDescent="0.3">
      <c r="A12018" s="24">
        <v>289197</v>
      </c>
      <c r="B12018" s="27">
        <v>44316.009895833333</v>
      </c>
      <c r="E12018"/>
      <c r="F12018" s="42">
        <v>290172</v>
      </c>
      <c r="G12018" s="41">
        <v>44326.674131944441</v>
      </c>
    </row>
    <row r="12019" spans="1:7" x14ac:dyDescent="0.3">
      <c r="A12019" s="24">
        <v>289224</v>
      </c>
      <c r="B12019" s="27">
        <v>44290.243807870371</v>
      </c>
      <c r="E12019"/>
      <c r="F12019" s="42">
        <v>290229</v>
      </c>
      <c r="G12019" s="41">
        <v>44314.945983796293</v>
      </c>
    </row>
    <row r="12020" spans="1:7" x14ac:dyDescent="0.3">
      <c r="A12020" s="24">
        <v>289229</v>
      </c>
      <c r="B12020" s="27">
        <v>44343.885300925926</v>
      </c>
      <c r="E12020"/>
      <c r="F12020" s="42">
        <v>290255</v>
      </c>
      <c r="G12020" s="41">
        <v>44376.571793981479</v>
      </c>
    </row>
    <row r="12021" spans="1:7" x14ac:dyDescent="0.3">
      <c r="A12021" s="24">
        <v>289245</v>
      </c>
      <c r="B12021" s="27">
        <v>44301.724293981482</v>
      </c>
      <c r="E12021"/>
      <c r="F12021" s="42">
        <v>290268</v>
      </c>
      <c r="G12021" s="41">
        <v>44296.593229166669</v>
      </c>
    </row>
    <row r="12022" spans="1:7" x14ac:dyDescent="0.3">
      <c r="A12022" s="24">
        <v>289267</v>
      </c>
      <c r="B12022" s="27">
        <v>44371.845659722225</v>
      </c>
      <c r="E12022"/>
      <c r="F12022" s="42">
        <v>290296</v>
      </c>
      <c r="G12022" s="41">
        <v>44373.844259259262</v>
      </c>
    </row>
    <row r="12023" spans="1:7" x14ac:dyDescent="0.3">
      <c r="A12023" s="24">
        <v>289314</v>
      </c>
      <c r="B12023" s="27">
        <v>44302.770821759259</v>
      </c>
      <c r="E12023"/>
      <c r="F12023" s="42">
        <v>290305</v>
      </c>
      <c r="G12023" s="41">
        <v>44341.855370370373</v>
      </c>
    </row>
    <row r="12024" spans="1:7" x14ac:dyDescent="0.3">
      <c r="A12024" s="24">
        <v>289346</v>
      </c>
      <c r="B12024" s="27">
        <v>44401.281354166669</v>
      </c>
      <c r="E12024"/>
      <c r="F12024" s="42">
        <v>290312</v>
      </c>
      <c r="G12024" s="41">
        <v>44365.674131944441</v>
      </c>
    </row>
    <row r="12025" spans="1:7" x14ac:dyDescent="0.3">
      <c r="A12025" s="24">
        <v>289357</v>
      </c>
      <c r="B12025" s="27">
        <v>44309.978344907409</v>
      </c>
      <c r="E12025"/>
      <c r="F12025" s="42">
        <v>290341</v>
      </c>
      <c r="G12025" s="41">
        <v>44304.659166666665</v>
      </c>
    </row>
    <row r="12026" spans="1:7" x14ac:dyDescent="0.3">
      <c r="A12026" s="24">
        <v>289369</v>
      </c>
      <c r="B12026" s="27">
        <v>44308.492905092593</v>
      </c>
      <c r="E12026"/>
      <c r="F12026" s="42">
        <v>290373</v>
      </c>
      <c r="G12026" s="41">
        <v>44359.921712962961</v>
      </c>
    </row>
    <row r="12027" spans="1:7" x14ac:dyDescent="0.3">
      <c r="A12027" s="24">
        <v>289378</v>
      </c>
      <c r="B12027" s="27">
        <v>44315.608599537038</v>
      </c>
      <c r="E12027"/>
      <c r="F12027" s="42">
        <v>290491</v>
      </c>
      <c r="G12027" s="41">
        <v>44312.88894675926</v>
      </c>
    </row>
    <row r="12028" spans="1:7" x14ac:dyDescent="0.3">
      <c r="A12028" s="24">
        <v>289460</v>
      </c>
      <c r="B12028" s="27">
        <v>44310.507060185184</v>
      </c>
      <c r="E12028"/>
      <c r="F12028" s="42">
        <v>290507</v>
      </c>
      <c r="G12028" s="41">
        <v>44297.081238425926</v>
      </c>
    </row>
    <row r="12029" spans="1:7" x14ac:dyDescent="0.3">
      <c r="A12029" s="24">
        <v>289514</v>
      </c>
      <c r="B12029" s="27">
        <v>44317.746550925927</v>
      </c>
      <c r="E12029"/>
      <c r="F12029" s="42">
        <v>290534</v>
      </c>
      <c r="G12029" s="41">
        <v>44371.978750000002</v>
      </c>
    </row>
    <row r="12030" spans="1:7" x14ac:dyDescent="0.3">
      <c r="A12030" s="24">
        <v>289528</v>
      </c>
      <c r="B12030" s="27">
        <v>44409.693958333337</v>
      </c>
      <c r="E12030"/>
      <c r="F12030" s="42">
        <v>290595</v>
      </c>
      <c r="G12030" s="41">
        <v>44312.952048611114</v>
      </c>
    </row>
    <row r="12031" spans="1:7" x14ac:dyDescent="0.3">
      <c r="A12031" s="24">
        <v>289539</v>
      </c>
      <c r="B12031" s="27">
        <v>44378.592002314814</v>
      </c>
      <c r="E12031"/>
      <c r="F12031" s="42">
        <v>290596</v>
      </c>
      <c r="G12031" s="41">
        <v>44342.636516203704</v>
      </c>
    </row>
    <row r="12032" spans="1:7" x14ac:dyDescent="0.3">
      <c r="A12032" s="24">
        <v>289553</v>
      </c>
      <c r="B12032" s="27">
        <v>44326.854560185187</v>
      </c>
      <c r="E12032"/>
      <c r="F12032" s="42">
        <v>290628</v>
      </c>
      <c r="G12032" s="41">
        <v>44318.027291666665</v>
      </c>
    </row>
    <row r="12033" spans="1:7" x14ac:dyDescent="0.3">
      <c r="A12033" s="24">
        <v>289561</v>
      </c>
      <c r="B12033" s="27">
        <v>44298.278506944444</v>
      </c>
      <c r="E12033"/>
      <c r="F12033" s="42">
        <v>290655</v>
      </c>
      <c r="G12033" s="41">
        <v>44374.859282407408</v>
      </c>
    </row>
    <row r="12034" spans="1:7" x14ac:dyDescent="0.3">
      <c r="A12034" s="24">
        <v>289588</v>
      </c>
      <c r="B12034" s="27">
        <v>44407.806018518517</v>
      </c>
      <c r="E12034"/>
      <c r="F12034" s="42">
        <v>290660</v>
      </c>
      <c r="G12034" s="41">
        <v>44380.429803240739</v>
      </c>
    </row>
    <row r="12035" spans="1:7" x14ac:dyDescent="0.3">
      <c r="A12035" s="24">
        <v>289598</v>
      </c>
      <c r="B12035" s="27">
        <v>44332.102129629631</v>
      </c>
      <c r="E12035"/>
      <c r="F12035" s="42">
        <v>290679</v>
      </c>
      <c r="G12035" s="41">
        <v>44408.120243055557</v>
      </c>
    </row>
    <row r="12036" spans="1:7" x14ac:dyDescent="0.3">
      <c r="A12036" s="24">
        <v>289645</v>
      </c>
      <c r="B12036" s="27">
        <v>44383.899861111109</v>
      </c>
      <c r="E12036"/>
      <c r="F12036" s="42">
        <v>290711</v>
      </c>
      <c r="G12036" s="41">
        <v>44345.568645833337</v>
      </c>
    </row>
    <row r="12037" spans="1:7" x14ac:dyDescent="0.3">
      <c r="A12037" s="24">
        <v>289665</v>
      </c>
      <c r="B12037" s="27">
        <v>44394.613865740743</v>
      </c>
      <c r="E12037"/>
      <c r="F12037" s="42">
        <v>290737</v>
      </c>
      <c r="G12037" s="41">
        <v>44314.802777777775</v>
      </c>
    </row>
    <row r="12038" spans="1:7" x14ac:dyDescent="0.3">
      <c r="A12038" s="24">
        <v>289666</v>
      </c>
      <c r="B12038" s="27">
        <v>44317.646226851852</v>
      </c>
      <c r="E12038"/>
      <c r="F12038" s="42">
        <v>290750</v>
      </c>
      <c r="G12038" s="41">
        <v>44311.780532407407</v>
      </c>
    </row>
    <row r="12039" spans="1:7" x14ac:dyDescent="0.3">
      <c r="A12039" s="24">
        <v>289706</v>
      </c>
      <c r="B12039" s="27">
        <v>44327.609409722223</v>
      </c>
      <c r="E12039"/>
      <c r="F12039" s="42">
        <v>290804</v>
      </c>
      <c r="G12039" s="41">
        <v>44309.964189814818</v>
      </c>
    </row>
    <row r="12040" spans="1:7" x14ac:dyDescent="0.3">
      <c r="A12040" s="24">
        <v>289710</v>
      </c>
      <c r="B12040" s="27">
        <v>44313.949212962965</v>
      </c>
      <c r="E12040"/>
      <c r="F12040" s="42">
        <v>290827</v>
      </c>
      <c r="G12040" s="41">
        <v>44366.911597222221</v>
      </c>
    </row>
    <row r="12041" spans="1:7" x14ac:dyDescent="0.3">
      <c r="A12041" s="24">
        <v>289738</v>
      </c>
      <c r="B12041" s="27">
        <v>44315.519606481481</v>
      </c>
      <c r="E12041"/>
      <c r="F12041" s="42">
        <v>290829</v>
      </c>
      <c r="G12041" s="41">
        <v>44342.871550925927</v>
      </c>
    </row>
    <row r="12042" spans="1:7" x14ac:dyDescent="0.3">
      <c r="A12042" s="24">
        <v>289742</v>
      </c>
      <c r="B12042" s="27">
        <v>44378.929398148146</v>
      </c>
      <c r="E12042"/>
      <c r="F12042" s="42">
        <v>290866</v>
      </c>
      <c r="G12042" s="41">
        <v>44294.918067129627</v>
      </c>
    </row>
    <row r="12043" spans="1:7" x14ac:dyDescent="0.3">
      <c r="A12043" s="24">
        <v>289753</v>
      </c>
      <c r="B12043" s="27">
        <v>44304.697500000002</v>
      </c>
      <c r="E12043"/>
      <c r="F12043" s="42">
        <v>290880</v>
      </c>
      <c r="G12043" s="41">
        <v>44374.170046296298</v>
      </c>
    </row>
    <row r="12044" spans="1:7" x14ac:dyDescent="0.3">
      <c r="A12044" s="24">
        <v>289760</v>
      </c>
      <c r="B12044" s="27">
        <v>44370.855370370373</v>
      </c>
      <c r="E12044"/>
      <c r="F12044" s="42">
        <v>290987</v>
      </c>
      <c r="G12044" s="41">
        <v>44408.617939814816</v>
      </c>
    </row>
    <row r="12045" spans="1:7" x14ac:dyDescent="0.3">
      <c r="A12045" s="24">
        <v>289825</v>
      </c>
      <c r="B12045" s="27">
        <v>44388.820983796293</v>
      </c>
      <c r="E12045"/>
      <c r="F12045" s="42">
        <v>290991</v>
      </c>
      <c r="G12045" s="41">
        <v>44365.880856481483</v>
      </c>
    </row>
    <row r="12046" spans="1:7" x14ac:dyDescent="0.3">
      <c r="A12046" s="24">
        <v>289843</v>
      </c>
      <c r="B12046" s="27">
        <v>44310.814502314817</v>
      </c>
      <c r="E12046"/>
      <c r="F12046" s="42">
        <v>290993</v>
      </c>
      <c r="G12046" s="41">
        <v>44316.020011574074</v>
      </c>
    </row>
    <row r="12047" spans="1:7" x14ac:dyDescent="0.3">
      <c r="A12047" s="24">
        <v>289896</v>
      </c>
      <c r="B12047" s="27">
        <v>44300.824212962965</v>
      </c>
      <c r="E12047"/>
      <c r="F12047" s="42">
        <v>291021</v>
      </c>
      <c r="G12047" s="41">
        <v>44311.753020833334</v>
      </c>
    </row>
    <row r="12048" spans="1:7" x14ac:dyDescent="0.3">
      <c r="A12048" s="24">
        <v>289990</v>
      </c>
      <c r="B12048" s="27">
        <v>44347.763136574074</v>
      </c>
      <c r="E12048"/>
      <c r="F12048" s="42">
        <v>291055</v>
      </c>
      <c r="G12048" s="41">
        <v>44374.451643518521</v>
      </c>
    </row>
    <row r="12049" spans="1:7" x14ac:dyDescent="0.3">
      <c r="A12049" s="24">
        <v>290084</v>
      </c>
      <c r="B12049" s="27">
        <v>44331.271099537036</v>
      </c>
      <c r="E12049"/>
      <c r="F12049" s="42">
        <v>291120</v>
      </c>
      <c r="G12049" s="41">
        <v>44406.641770833332</v>
      </c>
    </row>
    <row r="12050" spans="1:7" x14ac:dyDescent="0.3">
      <c r="A12050" s="24">
        <v>290135</v>
      </c>
      <c r="B12050" s="27">
        <v>44345.208715277775</v>
      </c>
      <c r="E12050"/>
      <c r="F12050" s="42">
        <v>291124</v>
      </c>
      <c r="G12050" s="41">
        <v>44342.320173611108</v>
      </c>
    </row>
    <row r="12051" spans="1:7" x14ac:dyDescent="0.3">
      <c r="A12051" s="24">
        <v>290152</v>
      </c>
      <c r="B12051" s="27">
        <v>44291.827453703707</v>
      </c>
      <c r="E12051"/>
      <c r="F12051" s="42">
        <v>291173</v>
      </c>
      <c r="G12051" s="41">
        <v>44320.567337962966</v>
      </c>
    </row>
    <row r="12052" spans="1:7" x14ac:dyDescent="0.3">
      <c r="A12052" s="24">
        <v>290167</v>
      </c>
      <c r="B12052" s="27">
        <v>44316.90997685185</v>
      </c>
      <c r="E12052"/>
      <c r="F12052" s="42">
        <v>291174</v>
      </c>
      <c r="G12052" s="41">
        <v>44346.542662037034</v>
      </c>
    </row>
    <row r="12053" spans="1:7" x14ac:dyDescent="0.3">
      <c r="A12053" s="24">
        <v>290172</v>
      </c>
      <c r="B12053" s="27">
        <v>44326.674131944441</v>
      </c>
      <c r="E12053"/>
      <c r="F12053" s="42">
        <v>291201</v>
      </c>
      <c r="G12053" s="41">
        <v>44389.770416666666</v>
      </c>
    </row>
    <row r="12054" spans="1:7" x14ac:dyDescent="0.3">
      <c r="A12054" s="24">
        <v>290229</v>
      </c>
      <c r="B12054" s="27">
        <v>44314.945983796293</v>
      </c>
      <c r="E12054"/>
      <c r="F12054" s="42">
        <v>291202</v>
      </c>
      <c r="G12054" s="41">
        <v>44305.953668981485</v>
      </c>
    </row>
    <row r="12055" spans="1:7" x14ac:dyDescent="0.3">
      <c r="A12055" s="24">
        <v>290255</v>
      </c>
      <c r="B12055" s="27">
        <v>44376.571793981479</v>
      </c>
      <c r="E12055"/>
      <c r="F12055" s="42">
        <v>291284</v>
      </c>
      <c r="G12055" s="41">
        <v>44344.249328703707</v>
      </c>
    </row>
    <row r="12056" spans="1:7" x14ac:dyDescent="0.3">
      <c r="A12056" s="24">
        <v>290268</v>
      </c>
      <c r="B12056" s="27">
        <v>44296.593229166669</v>
      </c>
      <c r="E12056"/>
      <c r="F12056" s="42">
        <v>291288</v>
      </c>
      <c r="G12056" s="41">
        <v>44373.895416666666</v>
      </c>
    </row>
    <row r="12057" spans="1:7" x14ac:dyDescent="0.3">
      <c r="A12057" s="24">
        <v>290296</v>
      </c>
      <c r="B12057" s="27">
        <v>44373.844259259262</v>
      </c>
      <c r="E12057"/>
      <c r="F12057" s="42">
        <v>291303</v>
      </c>
      <c r="G12057" s="41">
        <v>44330.861435185187</v>
      </c>
    </row>
    <row r="12058" spans="1:7" x14ac:dyDescent="0.3">
      <c r="A12058" s="24">
        <v>290305</v>
      </c>
      <c r="B12058" s="27">
        <v>44341.855370370373</v>
      </c>
      <c r="E12058"/>
      <c r="F12058" s="42">
        <v>291336</v>
      </c>
      <c r="G12058" s="41">
        <v>44315.490069444444</v>
      </c>
    </row>
    <row r="12059" spans="1:7" x14ac:dyDescent="0.3">
      <c r="A12059" s="24">
        <v>290312</v>
      </c>
      <c r="B12059" s="27">
        <v>44365.674131944441</v>
      </c>
      <c r="E12059"/>
      <c r="F12059" s="42">
        <v>291355</v>
      </c>
      <c r="G12059" s="41">
        <v>44369.074999999997</v>
      </c>
    </row>
    <row r="12060" spans="1:7" x14ac:dyDescent="0.3">
      <c r="A12060" s="24">
        <v>290341</v>
      </c>
      <c r="B12060" s="27">
        <v>44304.659166666665</v>
      </c>
      <c r="E12060"/>
      <c r="F12060" s="42">
        <v>291385</v>
      </c>
      <c r="G12060" s="41">
        <v>44400.719039351854</v>
      </c>
    </row>
    <row r="12061" spans="1:7" x14ac:dyDescent="0.3">
      <c r="A12061" s="24">
        <v>290373</v>
      </c>
      <c r="B12061" s="27">
        <v>44359.921712962961</v>
      </c>
      <c r="E12061"/>
      <c r="F12061" s="42">
        <v>291407</v>
      </c>
      <c r="G12061" s="41">
        <v>44403.710138888891</v>
      </c>
    </row>
    <row r="12062" spans="1:7" x14ac:dyDescent="0.3">
      <c r="A12062" s="24">
        <v>290491</v>
      </c>
      <c r="B12062" s="27">
        <v>44312.88894675926</v>
      </c>
      <c r="E12062"/>
      <c r="F12062" s="42">
        <v>291446</v>
      </c>
      <c r="G12062" s="41">
        <v>44324.030671296299</v>
      </c>
    </row>
    <row r="12063" spans="1:7" x14ac:dyDescent="0.3">
      <c r="A12063" s="24">
        <v>290507</v>
      </c>
      <c r="B12063" s="27">
        <v>44297.081238425926</v>
      </c>
      <c r="E12063"/>
      <c r="F12063" s="42">
        <v>291453</v>
      </c>
      <c r="G12063" s="41">
        <v>44304.085949074077</v>
      </c>
    </row>
    <row r="12064" spans="1:7" x14ac:dyDescent="0.3">
      <c r="A12064" s="24">
        <v>290534</v>
      </c>
      <c r="B12064" s="27">
        <v>44371.978750000002</v>
      </c>
      <c r="E12064"/>
      <c r="F12064" s="42">
        <v>291475</v>
      </c>
      <c r="G12064" s="41">
        <v>44315.678587962961</v>
      </c>
    </row>
    <row r="12065" spans="1:7" x14ac:dyDescent="0.3">
      <c r="A12065" s="24">
        <v>290595</v>
      </c>
      <c r="B12065" s="27">
        <v>44312.952048611114</v>
      </c>
      <c r="E12065"/>
      <c r="F12065" s="42">
        <v>291492</v>
      </c>
      <c r="G12065" s="41">
        <v>44343.835543981484</v>
      </c>
    </row>
    <row r="12066" spans="1:7" x14ac:dyDescent="0.3">
      <c r="A12066" s="24">
        <v>290596</v>
      </c>
      <c r="B12066" s="27">
        <v>44342.636516203704</v>
      </c>
      <c r="E12066"/>
      <c r="F12066" s="42">
        <v>291498</v>
      </c>
      <c r="G12066" s="41">
        <v>44376.877615740741</v>
      </c>
    </row>
    <row r="12067" spans="1:7" x14ac:dyDescent="0.3">
      <c r="A12067" s="24">
        <v>290628</v>
      </c>
      <c r="B12067" s="27">
        <v>44318.027291666665</v>
      </c>
      <c r="E12067"/>
      <c r="F12067" s="42">
        <v>291499</v>
      </c>
      <c r="G12067" s="41">
        <v>44343.972685185188</v>
      </c>
    </row>
    <row r="12068" spans="1:7" x14ac:dyDescent="0.3">
      <c r="A12068" s="24">
        <v>290655</v>
      </c>
      <c r="B12068" s="27">
        <v>44374.859282407408</v>
      </c>
      <c r="E12068"/>
      <c r="F12068" s="42">
        <v>291503</v>
      </c>
      <c r="G12068" s="41">
        <v>44312.266365740739</v>
      </c>
    </row>
    <row r="12069" spans="1:7" x14ac:dyDescent="0.3">
      <c r="A12069" s="24">
        <v>290660</v>
      </c>
      <c r="B12069" s="27">
        <v>44380.429803240739</v>
      </c>
      <c r="E12069"/>
      <c r="F12069" s="42">
        <v>291507</v>
      </c>
      <c r="G12069" s="41">
        <v>44385.089328703703</v>
      </c>
    </row>
    <row r="12070" spans="1:7" x14ac:dyDescent="0.3">
      <c r="A12070" s="24">
        <v>290679</v>
      </c>
      <c r="B12070" s="27">
        <v>44408.120243055557</v>
      </c>
      <c r="E12070"/>
      <c r="F12070" s="42">
        <v>291525</v>
      </c>
      <c r="G12070" s="41">
        <v>44374.964583333334</v>
      </c>
    </row>
    <row r="12071" spans="1:7" x14ac:dyDescent="0.3">
      <c r="A12071" s="24">
        <v>290711</v>
      </c>
      <c r="B12071" s="27">
        <v>44345.568645833337</v>
      </c>
      <c r="E12071"/>
      <c r="F12071" s="42">
        <v>291543</v>
      </c>
      <c r="G12071" s="41">
        <v>44352.253460648149</v>
      </c>
    </row>
    <row r="12072" spans="1:7" x14ac:dyDescent="0.3">
      <c r="A12072" s="24">
        <v>290737</v>
      </c>
      <c r="B12072" s="27">
        <v>44314.802777777775</v>
      </c>
      <c r="E12072"/>
      <c r="F12072" s="42">
        <v>291550</v>
      </c>
      <c r="G12072" s="41">
        <v>44316.777291666665</v>
      </c>
    </row>
    <row r="12073" spans="1:7" x14ac:dyDescent="0.3">
      <c r="A12073" s="24">
        <v>290750</v>
      </c>
      <c r="B12073" s="27">
        <v>44311.780532407407</v>
      </c>
      <c r="E12073"/>
      <c r="F12073" s="42">
        <v>291560</v>
      </c>
      <c r="G12073" s="41">
        <v>44301.789027777777</v>
      </c>
    </row>
    <row r="12074" spans="1:7" x14ac:dyDescent="0.3">
      <c r="A12074" s="24">
        <v>290804</v>
      </c>
      <c r="B12074" s="27">
        <v>44309.964189814818</v>
      </c>
      <c r="E12074"/>
      <c r="F12074" s="42">
        <v>291573</v>
      </c>
      <c r="G12074" s="41">
        <v>44304.036562499998</v>
      </c>
    </row>
    <row r="12075" spans="1:7" x14ac:dyDescent="0.3">
      <c r="A12075" s="24">
        <v>290827</v>
      </c>
      <c r="B12075" s="27">
        <v>44366.911597222221</v>
      </c>
      <c r="E12075"/>
      <c r="F12075" s="42">
        <v>291584</v>
      </c>
      <c r="G12075" s="41">
        <v>44376.961759259262</v>
      </c>
    </row>
    <row r="12076" spans="1:7" x14ac:dyDescent="0.3">
      <c r="A12076" s="24">
        <v>290829</v>
      </c>
      <c r="B12076" s="27">
        <v>44342.871550925927</v>
      </c>
      <c r="E12076"/>
      <c r="F12076" s="42">
        <v>291622</v>
      </c>
      <c r="G12076" s="41">
        <v>44435.966608796298</v>
      </c>
    </row>
    <row r="12077" spans="1:7" x14ac:dyDescent="0.3">
      <c r="A12077" s="24">
        <v>290866</v>
      </c>
      <c r="B12077" s="27">
        <v>44294.918067129627</v>
      </c>
      <c r="E12077"/>
      <c r="F12077" s="42">
        <v>291636</v>
      </c>
      <c r="G12077" s="41">
        <v>44383.675347222219</v>
      </c>
    </row>
    <row r="12078" spans="1:7" x14ac:dyDescent="0.3">
      <c r="A12078" s="24">
        <v>290880</v>
      </c>
      <c r="B12078" s="27">
        <v>44374.170046296298</v>
      </c>
      <c r="E12078"/>
      <c r="F12078" s="42">
        <v>291657</v>
      </c>
      <c r="G12078" s="41">
        <v>44299.877210648148</v>
      </c>
    </row>
    <row r="12079" spans="1:7" x14ac:dyDescent="0.3">
      <c r="A12079" s="24">
        <v>290987</v>
      </c>
      <c r="B12079" s="27">
        <v>44408.617939814816</v>
      </c>
      <c r="E12079"/>
      <c r="F12079" s="42">
        <v>291658</v>
      </c>
      <c r="G12079" s="41">
        <v>44337.382337962961</v>
      </c>
    </row>
    <row r="12080" spans="1:7" x14ac:dyDescent="0.3">
      <c r="A12080" s="24">
        <v>290991</v>
      </c>
      <c r="B12080" s="27">
        <v>44365.880856481483</v>
      </c>
      <c r="E12080"/>
      <c r="F12080" s="42">
        <v>291692</v>
      </c>
      <c r="G12080" s="41">
        <v>44310.412407407406</v>
      </c>
    </row>
    <row r="12081" spans="1:7" x14ac:dyDescent="0.3">
      <c r="A12081" s="24">
        <v>290993</v>
      </c>
      <c r="B12081" s="27">
        <v>44316.020011574074</v>
      </c>
      <c r="E12081"/>
      <c r="F12081" s="42">
        <v>291755</v>
      </c>
      <c r="G12081" s="41">
        <v>44306.42291666667</v>
      </c>
    </row>
    <row r="12082" spans="1:7" x14ac:dyDescent="0.3">
      <c r="A12082" s="24">
        <v>291021</v>
      </c>
      <c r="B12082" s="27">
        <v>44311.753020833334</v>
      </c>
      <c r="E12082"/>
      <c r="F12082" s="42">
        <v>291769</v>
      </c>
      <c r="G12082" s="41">
        <v>44294.3675</v>
      </c>
    </row>
    <row r="12083" spans="1:7" x14ac:dyDescent="0.3">
      <c r="A12083" s="24">
        <v>291055</v>
      </c>
      <c r="B12083" s="27">
        <v>44374.451643518521</v>
      </c>
      <c r="E12083"/>
      <c r="F12083" s="42">
        <v>291806</v>
      </c>
      <c r="G12083" s="41">
        <v>44433.610625000001</v>
      </c>
    </row>
    <row r="12084" spans="1:7" x14ac:dyDescent="0.3">
      <c r="A12084" s="24">
        <v>291120</v>
      </c>
      <c r="B12084" s="27">
        <v>44406.641770833332</v>
      </c>
      <c r="E12084"/>
      <c r="F12084" s="42">
        <v>291813</v>
      </c>
      <c r="G12084" s="41">
        <v>44398.798321759263</v>
      </c>
    </row>
    <row r="12085" spans="1:7" x14ac:dyDescent="0.3">
      <c r="A12085" s="24">
        <v>291124</v>
      </c>
      <c r="B12085" s="27">
        <v>44342.320173611108</v>
      </c>
      <c r="E12085"/>
      <c r="F12085" s="42">
        <v>291820</v>
      </c>
      <c r="G12085" s="41">
        <v>44374.142824074072</v>
      </c>
    </row>
    <row r="12086" spans="1:7" x14ac:dyDescent="0.3">
      <c r="A12086" s="24">
        <v>291173</v>
      </c>
      <c r="B12086" s="27">
        <v>44320.567337962966</v>
      </c>
      <c r="E12086"/>
      <c r="F12086" s="42">
        <v>291829</v>
      </c>
      <c r="G12086" s="41">
        <v>44403.761111111111</v>
      </c>
    </row>
    <row r="12087" spans="1:7" x14ac:dyDescent="0.3">
      <c r="A12087" s="24">
        <v>291174</v>
      </c>
      <c r="B12087" s="27">
        <v>44346.542662037034</v>
      </c>
      <c r="E12087"/>
      <c r="F12087" s="42">
        <v>291852</v>
      </c>
      <c r="G12087" s="41">
        <v>44406.654328703706</v>
      </c>
    </row>
    <row r="12088" spans="1:7" x14ac:dyDescent="0.3">
      <c r="A12088" s="24">
        <v>291201</v>
      </c>
      <c r="B12088" s="27">
        <v>44389.770416666666</v>
      </c>
      <c r="E12088"/>
      <c r="F12088" s="42">
        <v>291860</v>
      </c>
      <c r="G12088" s="41">
        <v>44323.486840277779</v>
      </c>
    </row>
    <row r="12089" spans="1:7" x14ac:dyDescent="0.3">
      <c r="A12089" s="24">
        <v>291202</v>
      </c>
      <c r="B12089" s="27">
        <v>44305.953668981485</v>
      </c>
      <c r="E12089"/>
      <c r="F12089" s="42">
        <v>291869</v>
      </c>
      <c r="G12089" s="41">
        <v>44289.59039351852</v>
      </c>
    </row>
    <row r="12090" spans="1:7" x14ac:dyDescent="0.3">
      <c r="A12090" s="24">
        <v>291284</v>
      </c>
      <c r="B12090" s="27">
        <v>44344.249328703707</v>
      </c>
      <c r="E12090"/>
      <c r="F12090" s="42">
        <v>291914</v>
      </c>
      <c r="G12090" s="41">
        <v>44403.911597222221</v>
      </c>
    </row>
    <row r="12091" spans="1:7" x14ac:dyDescent="0.3">
      <c r="A12091" s="24">
        <v>291288</v>
      </c>
      <c r="B12091" s="27">
        <v>44373.895416666666</v>
      </c>
      <c r="E12091"/>
      <c r="F12091" s="42">
        <v>291915</v>
      </c>
      <c r="G12091" s="41">
        <v>44343.587164351855</v>
      </c>
    </row>
    <row r="12092" spans="1:7" x14ac:dyDescent="0.3">
      <c r="A12092" s="24">
        <v>291303</v>
      </c>
      <c r="B12092" s="27">
        <v>44330.861435185187</v>
      </c>
      <c r="E12092"/>
      <c r="F12092" s="42">
        <v>291917</v>
      </c>
      <c r="G12092" s="41">
        <v>44315.891770833332</v>
      </c>
    </row>
    <row r="12093" spans="1:7" x14ac:dyDescent="0.3">
      <c r="A12093" s="24">
        <v>291336</v>
      </c>
      <c r="B12093" s="27">
        <v>44315.490069444444</v>
      </c>
      <c r="E12093"/>
      <c r="F12093" s="42">
        <v>291995</v>
      </c>
      <c r="G12093" s="41">
        <v>44391.093333333331</v>
      </c>
    </row>
    <row r="12094" spans="1:7" x14ac:dyDescent="0.3">
      <c r="A12094" s="24">
        <v>291355</v>
      </c>
      <c r="B12094" s="27">
        <v>44369.074999999997</v>
      </c>
      <c r="E12094"/>
      <c r="F12094" s="42">
        <v>292018</v>
      </c>
      <c r="G12094" s="41">
        <v>44408.299629629626</v>
      </c>
    </row>
    <row r="12095" spans="1:7" x14ac:dyDescent="0.3">
      <c r="A12095" s="24">
        <v>291385</v>
      </c>
      <c r="B12095" s="27">
        <v>44400.719039351854</v>
      </c>
      <c r="E12095"/>
      <c r="F12095" s="42">
        <v>292019</v>
      </c>
      <c r="G12095" s="41">
        <v>44358.649050925924</v>
      </c>
    </row>
    <row r="12096" spans="1:7" x14ac:dyDescent="0.3">
      <c r="A12096" s="24">
        <v>291407</v>
      </c>
      <c r="B12096" s="27">
        <v>44403.710138888891</v>
      </c>
      <c r="E12096"/>
      <c r="F12096" s="42">
        <v>292029</v>
      </c>
      <c r="G12096" s="41">
        <v>44384.617094907408</v>
      </c>
    </row>
    <row r="12097" spans="1:7" x14ac:dyDescent="0.3">
      <c r="A12097" s="24">
        <v>291446</v>
      </c>
      <c r="B12097" s="27">
        <v>44324.030671296299</v>
      </c>
      <c r="E12097"/>
      <c r="F12097" s="42">
        <v>292032</v>
      </c>
      <c r="G12097" s="41">
        <v>44372.5705787037</v>
      </c>
    </row>
    <row r="12098" spans="1:7" x14ac:dyDescent="0.3">
      <c r="A12098" s="24">
        <v>291453</v>
      </c>
      <c r="B12098" s="27">
        <v>44304.085949074077</v>
      </c>
      <c r="E12098"/>
      <c r="F12098" s="42">
        <v>292034</v>
      </c>
      <c r="G12098" s="41">
        <v>44372.683842592596</v>
      </c>
    </row>
    <row r="12099" spans="1:7" x14ac:dyDescent="0.3">
      <c r="A12099" s="24">
        <v>291475</v>
      </c>
      <c r="B12099" s="27">
        <v>44315.678587962961</v>
      </c>
      <c r="E12099"/>
      <c r="F12099" s="42">
        <v>292037</v>
      </c>
      <c r="G12099" s="41">
        <v>44351.052372685182</v>
      </c>
    </row>
    <row r="12100" spans="1:7" x14ac:dyDescent="0.3">
      <c r="A12100" s="24">
        <v>291492</v>
      </c>
      <c r="B12100" s="27">
        <v>44343.835543981484</v>
      </c>
      <c r="E12100"/>
      <c r="F12100" s="42">
        <v>292041</v>
      </c>
      <c r="G12100" s="41">
        <v>44300.341203703705</v>
      </c>
    </row>
    <row r="12101" spans="1:7" x14ac:dyDescent="0.3">
      <c r="A12101" s="24">
        <v>291498</v>
      </c>
      <c r="B12101" s="27">
        <v>44376.877615740741</v>
      </c>
      <c r="E12101"/>
      <c r="F12101" s="42">
        <v>292072</v>
      </c>
      <c r="G12101" s="41">
        <v>44310.833113425928</v>
      </c>
    </row>
    <row r="12102" spans="1:7" x14ac:dyDescent="0.3">
      <c r="A12102" s="24">
        <v>291499</v>
      </c>
      <c r="B12102" s="27">
        <v>44343.972685185188</v>
      </c>
      <c r="E12102"/>
      <c r="F12102" s="42">
        <v>292130</v>
      </c>
      <c r="G12102" s="41">
        <v>44342.864664351851</v>
      </c>
    </row>
    <row r="12103" spans="1:7" x14ac:dyDescent="0.3">
      <c r="A12103" s="24">
        <v>291503</v>
      </c>
      <c r="B12103" s="27">
        <v>44312.266365740739</v>
      </c>
      <c r="E12103"/>
      <c r="F12103" s="42">
        <v>292135</v>
      </c>
      <c r="G12103" s="41">
        <v>44337.564108796294</v>
      </c>
    </row>
    <row r="12104" spans="1:7" x14ac:dyDescent="0.3">
      <c r="A12104" s="24">
        <v>291507</v>
      </c>
      <c r="B12104" s="27">
        <v>44385.089328703703</v>
      </c>
      <c r="E12104"/>
      <c r="F12104" s="42">
        <v>292154</v>
      </c>
      <c r="G12104" s="41">
        <v>44316.911192129628</v>
      </c>
    </row>
    <row r="12105" spans="1:7" x14ac:dyDescent="0.3">
      <c r="A12105" s="24">
        <v>291525</v>
      </c>
      <c r="B12105" s="27">
        <v>44374.964583333334</v>
      </c>
      <c r="E12105"/>
      <c r="F12105" s="42">
        <v>292232</v>
      </c>
      <c r="G12105" s="41">
        <v>44386.808437500003</v>
      </c>
    </row>
    <row r="12106" spans="1:7" x14ac:dyDescent="0.3">
      <c r="A12106" s="24">
        <v>291543</v>
      </c>
      <c r="B12106" s="27">
        <v>44352.253460648149</v>
      </c>
      <c r="E12106"/>
      <c r="F12106" s="42">
        <v>292250</v>
      </c>
      <c r="G12106" s="41">
        <v>44312.544687499998</v>
      </c>
    </row>
    <row r="12107" spans="1:7" x14ac:dyDescent="0.3">
      <c r="A12107" s="24">
        <v>291550</v>
      </c>
      <c r="B12107" s="27">
        <v>44316.777291666665</v>
      </c>
      <c r="E12107"/>
      <c r="F12107" s="42">
        <v>292335</v>
      </c>
      <c r="G12107" s="41">
        <v>44313.814108796294</v>
      </c>
    </row>
    <row r="12108" spans="1:7" x14ac:dyDescent="0.3">
      <c r="A12108" s="24">
        <v>291560</v>
      </c>
      <c r="B12108" s="27">
        <v>44301.789027777777</v>
      </c>
      <c r="E12108"/>
      <c r="F12108" s="42">
        <v>292338</v>
      </c>
      <c r="G12108" s="41">
        <v>44373.382337962961</v>
      </c>
    </row>
    <row r="12109" spans="1:7" x14ac:dyDescent="0.3">
      <c r="A12109" s="24">
        <v>291573</v>
      </c>
      <c r="B12109" s="27">
        <v>44304.036562499998</v>
      </c>
      <c r="E12109"/>
      <c r="F12109" s="42">
        <v>292368</v>
      </c>
      <c r="G12109" s="41">
        <v>44355.90997685185</v>
      </c>
    </row>
    <row r="12110" spans="1:7" x14ac:dyDescent="0.3">
      <c r="A12110" s="24">
        <v>291584</v>
      </c>
      <c r="B12110" s="27">
        <v>44376.961759259262</v>
      </c>
      <c r="E12110"/>
      <c r="F12110" s="42">
        <v>292424</v>
      </c>
      <c r="G12110" s="41">
        <v>44316.145416666666</v>
      </c>
    </row>
    <row r="12111" spans="1:7" x14ac:dyDescent="0.3">
      <c r="A12111" s="24">
        <v>291622</v>
      </c>
      <c r="B12111" s="27">
        <v>44435.966608796298</v>
      </c>
      <c r="E12111"/>
      <c r="F12111" s="42">
        <v>292467</v>
      </c>
      <c r="G12111" s="41">
        <v>44303.761678240742</v>
      </c>
    </row>
    <row r="12112" spans="1:7" x14ac:dyDescent="0.3">
      <c r="A12112" s="24">
        <v>291636</v>
      </c>
      <c r="B12112" s="27">
        <v>44383.675347222219</v>
      </c>
      <c r="E12112"/>
      <c r="F12112" s="42">
        <v>292491</v>
      </c>
      <c r="G12112" s="41">
        <v>44317.961759259262</v>
      </c>
    </row>
    <row r="12113" spans="1:7" x14ac:dyDescent="0.3">
      <c r="A12113" s="24">
        <v>291657</v>
      </c>
      <c r="B12113" s="27">
        <v>44299.877210648148</v>
      </c>
      <c r="E12113"/>
      <c r="F12113" s="42">
        <v>292499</v>
      </c>
      <c r="G12113" s="41">
        <v>44293.485625000001</v>
      </c>
    </row>
    <row r="12114" spans="1:7" x14ac:dyDescent="0.3">
      <c r="A12114" s="24">
        <v>291658</v>
      </c>
      <c r="B12114" s="27">
        <v>44337.382337962961</v>
      </c>
      <c r="E12114"/>
      <c r="F12114" s="42">
        <v>292506</v>
      </c>
      <c r="G12114" s="41">
        <v>44346.417256944442</v>
      </c>
    </row>
    <row r="12115" spans="1:7" x14ac:dyDescent="0.3">
      <c r="A12115" s="24">
        <v>291692</v>
      </c>
      <c r="B12115" s="27">
        <v>44310.412407407406</v>
      </c>
      <c r="E12115"/>
      <c r="F12115" s="42">
        <v>292520</v>
      </c>
      <c r="G12115" s="41">
        <v>44373.87195601852</v>
      </c>
    </row>
    <row r="12116" spans="1:7" x14ac:dyDescent="0.3">
      <c r="A12116" s="24">
        <v>291755</v>
      </c>
      <c r="B12116" s="27">
        <v>44306.42291666667</v>
      </c>
      <c r="E12116"/>
      <c r="F12116" s="42">
        <v>292533</v>
      </c>
      <c r="G12116" s="41">
        <v>44311.131655092591</v>
      </c>
    </row>
    <row r="12117" spans="1:7" x14ac:dyDescent="0.3">
      <c r="A12117" s="24">
        <v>291769</v>
      </c>
      <c r="B12117" s="27">
        <v>44294.3675</v>
      </c>
      <c r="E12117"/>
      <c r="F12117" s="42">
        <v>292535</v>
      </c>
      <c r="G12117" s="41">
        <v>44318.742905092593</v>
      </c>
    </row>
    <row r="12118" spans="1:7" x14ac:dyDescent="0.3">
      <c r="A12118" s="24">
        <v>291806</v>
      </c>
      <c r="B12118" s="27">
        <v>44433.610625000001</v>
      </c>
      <c r="E12118"/>
      <c r="F12118" s="42">
        <v>292552</v>
      </c>
      <c r="G12118" s="41">
        <v>44375.424942129626</v>
      </c>
    </row>
    <row r="12119" spans="1:7" x14ac:dyDescent="0.3">
      <c r="A12119" s="24">
        <v>291813</v>
      </c>
      <c r="B12119" s="27">
        <v>44398.798321759263</v>
      </c>
      <c r="E12119"/>
      <c r="F12119" s="42">
        <v>292603</v>
      </c>
      <c r="G12119" s="41">
        <v>44317.377974537034</v>
      </c>
    </row>
    <row r="12120" spans="1:7" x14ac:dyDescent="0.3">
      <c r="A12120" s="24">
        <v>291820</v>
      </c>
      <c r="B12120" s="27">
        <v>44374.142824074072</v>
      </c>
      <c r="E12120"/>
      <c r="F12120" s="42">
        <v>292605</v>
      </c>
      <c r="G12120" s="41">
        <v>44382.603750000002</v>
      </c>
    </row>
    <row r="12121" spans="1:7" x14ac:dyDescent="0.3">
      <c r="A12121" s="24">
        <v>291829</v>
      </c>
      <c r="B12121" s="27">
        <v>44403.761111111111</v>
      </c>
      <c r="E12121"/>
      <c r="F12121" s="42">
        <v>292615</v>
      </c>
      <c r="G12121" s="41">
        <v>44286.652696759258</v>
      </c>
    </row>
    <row r="12122" spans="1:7" x14ac:dyDescent="0.3">
      <c r="A12122" s="24">
        <v>291852</v>
      </c>
      <c r="B12122" s="27">
        <v>44406.654328703706</v>
      </c>
      <c r="E12122"/>
      <c r="F12122" s="42">
        <v>292652</v>
      </c>
      <c r="G12122" s="41">
        <v>44387.412002314813</v>
      </c>
    </row>
    <row r="12123" spans="1:7" x14ac:dyDescent="0.3">
      <c r="A12123" s="24">
        <v>291860</v>
      </c>
      <c r="B12123" s="27">
        <v>44323.486840277779</v>
      </c>
      <c r="E12123"/>
      <c r="F12123" s="42">
        <v>292662</v>
      </c>
      <c r="G12123" s="41">
        <v>44371.714583333334</v>
      </c>
    </row>
    <row r="12124" spans="1:7" x14ac:dyDescent="0.3">
      <c r="A12124" s="24">
        <v>291869</v>
      </c>
      <c r="B12124" s="27">
        <v>44289.59039351852</v>
      </c>
      <c r="E12124"/>
      <c r="F12124" s="42">
        <v>292670</v>
      </c>
      <c r="G12124" s="41">
        <v>44289.027002314811</v>
      </c>
    </row>
    <row r="12125" spans="1:7" x14ac:dyDescent="0.3">
      <c r="A12125" s="24">
        <v>291914</v>
      </c>
      <c r="B12125" s="27">
        <v>44403.911597222221</v>
      </c>
      <c r="E12125"/>
      <c r="F12125" s="42">
        <v>292675</v>
      </c>
      <c r="G12125" s="41">
        <v>44318.626400462963</v>
      </c>
    </row>
    <row r="12126" spans="1:7" x14ac:dyDescent="0.3">
      <c r="A12126" s="24">
        <v>291915</v>
      </c>
      <c r="B12126" s="27">
        <v>44343.587164351855</v>
      </c>
      <c r="E12126"/>
      <c r="F12126" s="42">
        <v>292687</v>
      </c>
      <c r="G12126" s="41">
        <v>44292.720254629632</v>
      </c>
    </row>
    <row r="12127" spans="1:7" x14ac:dyDescent="0.3">
      <c r="A12127" s="24">
        <v>291917</v>
      </c>
      <c r="B12127" s="27">
        <v>44315.891770833332</v>
      </c>
      <c r="E12127"/>
      <c r="F12127" s="42">
        <v>292710</v>
      </c>
      <c r="G12127" s="41">
        <v>44342.648240740738</v>
      </c>
    </row>
    <row r="12128" spans="1:7" x14ac:dyDescent="0.3">
      <c r="A12128" s="24">
        <v>291995</v>
      </c>
      <c r="B12128" s="27">
        <v>44391.093333333331</v>
      </c>
      <c r="E12128"/>
      <c r="F12128" s="42">
        <v>292732</v>
      </c>
      <c r="G12128" s="41">
        <v>44377.536192129628</v>
      </c>
    </row>
    <row r="12129" spans="1:7" x14ac:dyDescent="0.3">
      <c r="A12129" s="24">
        <v>292018</v>
      </c>
      <c r="B12129" s="27">
        <v>44408.299629629626</v>
      </c>
      <c r="E12129"/>
      <c r="F12129" s="42">
        <v>292761</v>
      </c>
      <c r="G12129" s="41">
        <v>44407.646226851852</v>
      </c>
    </row>
    <row r="12130" spans="1:7" x14ac:dyDescent="0.3">
      <c r="A12130" s="24">
        <v>292019</v>
      </c>
      <c r="B12130" s="27">
        <v>44358.649050925924</v>
      </c>
      <c r="E12130"/>
      <c r="F12130" s="42">
        <v>292773</v>
      </c>
      <c r="G12130" s="41">
        <v>44372.707303240742</v>
      </c>
    </row>
    <row r="12131" spans="1:7" x14ac:dyDescent="0.3">
      <c r="A12131" s="24">
        <v>292029</v>
      </c>
      <c r="B12131" s="27">
        <v>44384.617094907408</v>
      </c>
      <c r="E12131"/>
      <c r="F12131" s="42">
        <v>292779</v>
      </c>
      <c r="G12131" s="41">
        <v>44302.825833333336</v>
      </c>
    </row>
    <row r="12132" spans="1:7" x14ac:dyDescent="0.3">
      <c r="A12132" s="24">
        <v>292032</v>
      </c>
      <c r="B12132" s="27">
        <v>44372.5705787037</v>
      </c>
      <c r="E12132"/>
      <c r="F12132" s="42">
        <v>292784</v>
      </c>
      <c r="G12132" s="41">
        <v>44345.091331018521</v>
      </c>
    </row>
    <row r="12133" spans="1:7" x14ac:dyDescent="0.3">
      <c r="A12133" s="24">
        <v>292034</v>
      </c>
      <c r="B12133" s="27">
        <v>44372.683842592596</v>
      </c>
      <c r="E12133"/>
      <c r="F12133" s="42">
        <v>292823</v>
      </c>
      <c r="G12133" s="41">
        <v>44344.774328703701</v>
      </c>
    </row>
    <row r="12134" spans="1:7" x14ac:dyDescent="0.3">
      <c r="A12134" s="24">
        <v>292037</v>
      </c>
      <c r="B12134" s="27">
        <v>44351.052372685182</v>
      </c>
      <c r="E12134"/>
      <c r="F12134" s="42">
        <v>292855</v>
      </c>
      <c r="G12134" s="41">
        <v>44373.023240740738</v>
      </c>
    </row>
    <row r="12135" spans="1:7" x14ac:dyDescent="0.3">
      <c r="A12135" s="24">
        <v>292041</v>
      </c>
      <c r="B12135" s="27">
        <v>44300.341203703705</v>
      </c>
      <c r="E12135"/>
      <c r="F12135" s="42">
        <v>292876</v>
      </c>
      <c r="G12135" s="41">
        <v>44376.809247685182</v>
      </c>
    </row>
    <row r="12136" spans="1:7" x14ac:dyDescent="0.3">
      <c r="A12136" s="24">
        <v>292072</v>
      </c>
      <c r="B12136" s="27">
        <v>44310.833113425928</v>
      </c>
      <c r="E12136"/>
      <c r="F12136" s="42">
        <v>292887</v>
      </c>
      <c r="G12136" s="41">
        <v>44345.207835648151</v>
      </c>
    </row>
    <row r="12137" spans="1:7" x14ac:dyDescent="0.3">
      <c r="A12137" s="24">
        <v>292130</v>
      </c>
      <c r="B12137" s="27">
        <v>44342.864664351851</v>
      </c>
      <c r="E12137"/>
      <c r="F12137" s="42">
        <v>292909</v>
      </c>
      <c r="G12137" s="41">
        <v>44388.117708333331</v>
      </c>
    </row>
    <row r="12138" spans="1:7" x14ac:dyDescent="0.3">
      <c r="A12138" s="24">
        <v>292135</v>
      </c>
      <c r="B12138" s="27">
        <v>44337.564108796294</v>
      </c>
      <c r="E12138"/>
      <c r="F12138" s="42">
        <v>292913</v>
      </c>
      <c r="G12138" s="41">
        <v>44310.612650462965</v>
      </c>
    </row>
    <row r="12139" spans="1:7" x14ac:dyDescent="0.3">
      <c r="A12139" s="24">
        <v>292154</v>
      </c>
      <c r="B12139" s="27">
        <v>44316.911192129628</v>
      </c>
      <c r="E12139"/>
      <c r="F12139" s="42">
        <v>292933</v>
      </c>
      <c r="G12139" s="41">
        <v>44345.795092592591</v>
      </c>
    </row>
    <row r="12140" spans="1:7" x14ac:dyDescent="0.3">
      <c r="A12140" s="24">
        <v>292232</v>
      </c>
      <c r="B12140" s="27">
        <v>44386.808437500003</v>
      </c>
      <c r="E12140"/>
      <c r="F12140" s="42">
        <v>292934</v>
      </c>
      <c r="G12140" s="41">
        <v>44346.646111111113</v>
      </c>
    </row>
    <row r="12141" spans="1:7" x14ac:dyDescent="0.3">
      <c r="A12141" s="24">
        <v>292250</v>
      </c>
      <c r="B12141" s="27">
        <v>44312.544687499998</v>
      </c>
      <c r="E12141"/>
      <c r="F12141" s="42">
        <v>292984</v>
      </c>
      <c r="G12141" s="41">
        <v>44348.690717592595</v>
      </c>
    </row>
    <row r="12142" spans="1:7" x14ac:dyDescent="0.3">
      <c r="A12142" s="24">
        <v>292335</v>
      </c>
      <c r="B12142" s="27">
        <v>44313.814108796294</v>
      </c>
      <c r="E12142"/>
      <c r="F12142" s="42">
        <v>292987</v>
      </c>
      <c r="G12142" s="41">
        <v>44372.687083333331</v>
      </c>
    </row>
    <row r="12143" spans="1:7" x14ac:dyDescent="0.3">
      <c r="A12143" s="24">
        <v>292338</v>
      </c>
      <c r="B12143" s="27">
        <v>44373.382337962961</v>
      </c>
      <c r="E12143"/>
      <c r="F12143" s="42">
        <v>292994</v>
      </c>
      <c r="G12143" s="41">
        <v>44340.171712962961</v>
      </c>
    </row>
    <row r="12144" spans="1:7" x14ac:dyDescent="0.3">
      <c r="A12144" s="24">
        <v>292368</v>
      </c>
      <c r="B12144" s="27">
        <v>44355.90997685185</v>
      </c>
      <c r="E12144"/>
      <c r="F12144" s="42">
        <v>293008</v>
      </c>
      <c r="G12144" s="41">
        <v>44347.587164351855</v>
      </c>
    </row>
    <row r="12145" spans="1:7" x14ac:dyDescent="0.3">
      <c r="A12145" s="24">
        <v>292424</v>
      </c>
      <c r="B12145" s="27">
        <v>44316.145416666666</v>
      </c>
      <c r="E12145"/>
      <c r="F12145" s="42">
        <v>293063</v>
      </c>
      <c r="G12145" s="41">
        <v>44308.193668981483</v>
      </c>
    </row>
    <row r="12146" spans="1:7" x14ac:dyDescent="0.3">
      <c r="A12146" s="24">
        <v>292467</v>
      </c>
      <c r="B12146" s="27">
        <v>44303.761678240742</v>
      </c>
      <c r="E12146"/>
      <c r="F12146" s="42">
        <v>293064</v>
      </c>
      <c r="G12146" s="41">
        <v>44316.7028587963</v>
      </c>
    </row>
    <row r="12147" spans="1:7" x14ac:dyDescent="0.3">
      <c r="A12147" s="24">
        <v>292491</v>
      </c>
      <c r="B12147" s="27">
        <v>44317.961759259262</v>
      </c>
      <c r="E12147"/>
      <c r="F12147" s="42">
        <v>293065</v>
      </c>
      <c r="G12147" s="41">
        <v>44309.120671296296</v>
      </c>
    </row>
    <row r="12148" spans="1:7" x14ac:dyDescent="0.3">
      <c r="A12148" s="24">
        <v>292499</v>
      </c>
      <c r="B12148" s="27">
        <v>44293.485625000001</v>
      </c>
      <c r="E12148"/>
      <c r="F12148" s="42">
        <v>293080</v>
      </c>
      <c r="G12148" s="41">
        <v>44346.279733796298</v>
      </c>
    </row>
    <row r="12149" spans="1:7" x14ac:dyDescent="0.3">
      <c r="A12149" s="24">
        <v>292506</v>
      </c>
      <c r="B12149" s="27">
        <v>44346.417256944442</v>
      </c>
      <c r="E12149"/>
      <c r="F12149" s="42">
        <v>293181</v>
      </c>
      <c r="G12149" s="41">
        <v>44325.555798611109</v>
      </c>
    </row>
    <row r="12150" spans="1:7" x14ac:dyDescent="0.3">
      <c r="A12150" s="24">
        <v>292520</v>
      </c>
      <c r="B12150" s="27">
        <v>44373.87195601852</v>
      </c>
      <c r="E12150"/>
      <c r="F12150" s="42">
        <v>293192</v>
      </c>
      <c r="G12150" s="41">
        <v>44346.304803240739</v>
      </c>
    </row>
    <row r="12151" spans="1:7" x14ac:dyDescent="0.3">
      <c r="A12151" s="24">
        <v>292533</v>
      </c>
      <c r="B12151" s="27">
        <v>44311.131655092591</v>
      </c>
      <c r="E12151"/>
      <c r="F12151" s="42">
        <v>293209</v>
      </c>
      <c r="G12151" s="41">
        <v>44348.43141203704</v>
      </c>
    </row>
    <row r="12152" spans="1:7" x14ac:dyDescent="0.3">
      <c r="A12152" s="24">
        <v>292535</v>
      </c>
      <c r="B12152" s="27">
        <v>44318.742905092593</v>
      </c>
      <c r="E12152"/>
      <c r="F12152" s="42">
        <v>293300</v>
      </c>
      <c r="G12152" s="41">
        <v>44383.932627314818</v>
      </c>
    </row>
    <row r="12153" spans="1:7" x14ac:dyDescent="0.3">
      <c r="A12153" s="24">
        <v>292552</v>
      </c>
      <c r="B12153" s="27">
        <v>44375.424942129626</v>
      </c>
      <c r="E12153"/>
      <c r="F12153" s="42">
        <v>293339</v>
      </c>
      <c r="G12153" s="41">
        <v>44314.679803240739</v>
      </c>
    </row>
    <row r="12154" spans="1:7" x14ac:dyDescent="0.3">
      <c r="A12154" s="24">
        <v>292603</v>
      </c>
      <c r="B12154" s="27">
        <v>44317.377974537034</v>
      </c>
      <c r="E12154"/>
      <c r="F12154" s="42">
        <v>293343</v>
      </c>
      <c r="G12154" s="41">
        <v>44401.506273148145</v>
      </c>
    </row>
    <row r="12155" spans="1:7" x14ac:dyDescent="0.3">
      <c r="A12155" s="24">
        <v>292605</v>
      </c>
      <c r="B12155" s="27">
        <v>44382.603750000002</v>
      </c>
      <c r="E12155"/>
      <c r="F12155" s="42">
        <v>293396</v>
      </c>
      <c r="G12155" s="41">
        <v>44345.877615740741</v>
      </c>
    </row>
    <row r="12156" spans="1:7" x14ac:dyDescent="0.3">
      <c r="A12156" s="24">
        <v>292615</v>
      </c>
      <c r="B12156" s="27">
        <v>44286.652696759258</v>
      </c>
      <c r="E12156"/>
      <c r="F12156" s="42">
        <v>293432</v>
      </c>
      <c r="G12156" s="41">
        <v>44342.645011574074</v>
      </c>
    </row>
    <row r="12157" spans="1:7" x14ac:dyDescent="0.3">
      <c r="A12157" s="24">
        <v>292652</v>
      </c>
      <c r="B12157" s="27">
        <v>44387.412002314813</v>
      </c>
      <c r="E12157"/>
      <c r="F12157" s="42">
        <v>293516</v>
      </c>
      <c r="G12157" s="41">
        <v>44309.220659722225</v>
      </c>
    </row>
    <row r="12158" spans="1:7" x14ac:dyDescent="0.3">
      <c r="A12158" s="24">
        <v>292662</v>
      </c>
      <c r="B12158" s="27">
        <v>44371.714583333334</v>
      </c>
      <c r="E12158"/>
      <c r="F12158" s="42">
        <v>293524</v>
      </c>
      <c r="G12158" s="41">
        <v>44307.74695601852</v>
      </c>
    </row>
    <row r="12159" spans="1:7" x14ac:dyDescent="0.3">
      <c r="A12159" s="24">
        <v>292670</v>
      </c>
      <c r="B12159" s="27">
        <v>44289.027002314811</v>
      </c>
      <c r="E12159"/>
      <c r="F12159" s="42">
        <v>293553</v>
      </c>
      <c r="G12159" s="41">
        <v>44300.602662037039</v>
      </c>
    </row>
    <row r="12160" spans="1:7" x14ac:dyDescent="0.3">
      <c r="A12160" s="24">
        <v>292675</v>
      </c>
      <c r="B12160" s="27">
        <v>44318.626400462963</v>
      </c>
      <c r="E12160"/>
      <c r="F12160" s="42">
        <v>293596</v>
      </c>
      <c r="G12160" s="41">
        <v>44316.639745370368</v>
      </c>
    </row>
    <row r="12161" spans="1:7" x14ac:dyDescent="0.3">
      <c r="A12161" s="24">
        <v>292687</v>
      </c>
      <c r="B12161" s="27">
        <v>44292.720254629632</v>
      </c>
      <c r="E12161"/>
      <c r="F12161" s="42">
        <v>293598</v>
      </c>
      <c r="G12161" s="41">
        <v>44356.627615740741</v>
      </c>
    </row>
    <row r="12162" spans="1:7" x14ac:dyDescent="0.3">
      <c r="A12162" s="24">
        <v>292710</v>
      </c>
      <c r="B12162" s="27">
        <v>44342.648240740738</v>
      </c>
      <c r="E12162"/>
      <c r="F12162" s="42">
        <v>293605</v>
      </c>
      <c r="G12162" s="41">
        <v>44346.012118055558</v>
      </c>
    </row>
    <row r="12163" spans="1:7" x14ac:dyDescent="0.3">
      <c r="A12163" s="24">
        <v>292732</v>
      </c>
      <c r="B12163" s="27">
        <v>44377.536192129628</v>
      </c>
      <c r="E12163"/>
      <c r="F12163" s="42">
        <v>293624</v>
      </c>
      <c r="G12163" s="41">
        <v>44318.995335648149</v>
      </c>
    </row>
    <row r="12164" spans="1:7" x14ac:dyDescent="0.3">
      <c r="A12164" s="24">
        <v>292761</v>
      </c>
      <c r="B12164" s="27">
        <v>44407.646226851852</v>
      </c>
      <c r="E12164"/>
      <c r="F12164" s="42">
        <v>293634</v>
      </c>
      <c r="G12164" s="41">
        <v>44311.63449074074</v>
      </c>
    </row>
    <row r="12165" spans="1:7" x14ac:dyDescent="0.3">
      <c r="A12165" s="24">
        <v>292773</v>
      </c>
      <c r="B12165" s="27">
        <v>44372.707303240742</v>
      </c>
      <c r="E12165"/>
      <c r="F12165" s="42">
        <v>293656</v>
      </c>
      <c r="G12165" s="41">
        <v>44347.223483796297</v>
      </c>
    </row>
    <row r="12166" spans="1:7" x14ac:dyDescent="0.3">
      <c r="A12166" s="24">
        <v>292779</v>
      </c>
      <c r="B12166" s="27">
        <v>44302.825833333336</v>
      </c>
      <c r="E12166"/>
      <c r="F12166" s="42">
        <v>293658</v>
      </c>
      <c r="G12166" s="41">
        <v>44326.925347222219</v>
      </c>
    </row>
    <row r="12167" spans="1:7" x14ac:dyDescent="0.3">
      <c r="A12167" s="24">
        <v>292784</v>
      </c>
      <c r="B12167" s="27">
        <v>44345.091331018521</v>
      </c>
      <c r="E12167"/>
      <c r="F12167" s="42">
        <v>293738</v>
      </c>
      <c r="G12167" s="41">
        <v>44358.662407407406</v>
      </c>
    </row>
    <row r="12168" spans="1:7" x14ac:dyDescent="0.3">
      <c r="A12168" s="24">
        <v>292823</v>
      </c>
      <c r="B12168" s="27">
        <v>44344.774328703701</v>
      </c>
      <c r="E12168"/>
      <c r="F12168" s="42">
        <v>293791</v>
      </c>
      <c r="G12168" s="41">
        <v>44309.553993055553</v>
      </c>
    </row>
    <row r="12169" spans="1:7" x14ac:dyDescent="0.3">
      <c r="A12169" s="24">
        <v>292855</v>
      </c>
      <c r="B12169" s="27">
        <v>44373.023240740738</v>
      </c>
      <c r="E12169"/>
      <c r="F12169" s="42">
        <v>293866</v>
      </c>
      <c r="G12169" s="41">
        <v>44295.757870370369</v>
      </c>
    </row>
    <row r="12170" spans="1:7" x14ac:dyDescent="0.3">
      <c r="A12170" s="24">
        <v>292876</v>
      </c>
      <c r="B12170" s="27">
        <v>44376.809247685182</v>
      </c>
      <c r="E12170"/>
      <c r="F12170" s="42">
        <v>293914</v>
      </c>
      <c r="G12170" s="41">
        <v>44323.971064814818</v>
      </c>
    </row>
    <row r="12171" spans="1:7" x14ac:dyDescent="0.3">
      <c r="A12171" s="24">
        <v>292887</v>
      </c>
      <c r="B12171" s="27">
        <v>44345.207835648151</v>
      </c>
      <c r="E12171"/>
      <c r="F12171" s="42">
        <v>293943</v>
      </c>
      <c r="G12171" s="41">
        <v>44348.452997685185</v>
      </c>
    </row>
    <row r="12172" spans="1:7" x14ac:dyDescent="0.3">
      <c r="A12172" s="24">
        <v>292909</v>
      </c>
      <c r="B12172" s="27">
        <v>44388.117708333331</v>
      </c>
      <c r="E12172"/>
      <c r="F12172" s="42">
        <v>294049</v>
      </c>
      <c r="G12172" s="41">
        <v>44326.808437500003</v>
      </c>
    </row>
    <row r="12173" spans="1:7" x14ac:dyDescent="0.3">
      <c r="A12173" s="24">
        <v>292913</v>
      </c>
      <c r="B12173" s="27">
        <v>44310.612650462965</v>
      </c>
      <c r="E12173"/>
      <c r="F12173" s="42">
        <v>294052</v>
      </c>
      <c r="G12173" s="41">
        <v>44302.648240740738</v>
      </c>
    </row>
    <row r="12174" spans="1:7" x14ac:dyDescent="0.3">
      <c r="A12174" s="24">
        <v>292933</v>
      </c>
      <c r="B12174" s="27">
        <v>44345.795092592591</v>
      </c>
      <c r="E12174"/>
      <c r="F12174" s="42">
        <v>294078</v>
      </c>
      <c r="G12174" s="41">
        <v>44310.959409722222</v>
      </c>
    </row>
    <row r="12175" spans="1:7" x14ac:dyDescent="0.3">
      <c r="A12175" s="24">
        <v>292934</v>
      </c>
      <c r="B12175" s="27">
        <v>44346.646111111113</v>
      </c>
      <c r="E12175"/>
      <c r="F12175" s="42">
        <v>294105</v>
      </c>
      <c r="G12175" s="41">
        <v>44372.827453703707</v>
      </c>
    </row>
    <row r="12176" spans="1:7" x14ac:dyDescent="0.3">
      <c r="A12176" s="24">
        <v>292984</v>
      </c>
      <c r="B12176" s="27">
        <v>44348.690717592595</v>
      </c>
      <c r="E12176"/>
      <c r="F12176" s="42">
        <v>294126</v>
      </c>
      <c r="G12176" s="41">
        <v>44311.574479166666</v>
      </c>
    </row>
    <row r="12177" spans="1:7" x14ac:dyDescent="0.3">
      <c r="A12177" s="24">
        <v>292987</v>
      </c>
      <c r="B12177" s="27">
        <v>44372.687083333331</v>
      </c>
      <c r="E12177"/>
      <c r="F12177" s="42">
        <v>294128</v>
      </c>
      <c r="G12177" s="41">
        <v>44373.573807870373</v>
      </c>
    </row>
    <row r="12178" spans="1:7" x14ac:dyDescent="0.3">
      <c r="A12178" s="24">
        <v>292994</v>
      </c>
      <c r="B12178" s="27">
        <v>44340.171712962961</v>
      </c>
      <c r="E12178"/>
      <c r="F12178" s="42">
        <v>294134</v>
      </c>
      <c r="G12178" s="41">
        <v>44377.562893518516</v>
      </c>
    </row>
    <row r="12179" spans="1:7" x14ac:dyDescent="0.3">
      <c r="A12179" s="24">
        <v>293008</v>
      </c>
      <c r="B12179" s="27">
        <v>44347.587164351855</v>
      </c>
      <c r="E12179"/>
      <c r="F12179" s="42">
        <v>294135</v>
      </c>
      <c r="G12179" s="41">
        <v>44382.848078703704</v>
      </c>
    </row>
    <row r="12180" spans="1:7" x14ac:dyDescent="0.3">
      <c r="A12180" s="24">
        <v>293063</v>
      </c>
      <c r="B12180" s="27">
        <v>44308.193668981483</v>
      </c>
      <c r="E12180"/>
      <c r="F12180" s="42">
        <v>294176</v>
      </c>
      <c r="G12180" s="41">
        <v>44365.838379629633</v>
      </c>
    </row>
    <row r="12181" spans="1:7" x14ac:dyDescent="0.3">
      <c r="A12181" s="24">
        <v>293064</v>
      </c>
      <c r="B12181" s="27">
        <v>44316.7028587963</v>
      </c>
      <c r="E12181"/>
      <c r="F12181" s="42">
        <v>294190</v>
      </c>
      <c r="G12181" s="41">
        <v>44306.969849537039</v>
      </c>
    </row>
    <row r="12182" spans="1:7" x14ac:dyDescent="0.3">
      <c r="A12182" s="24">
        <v>293065</v>
      </c>
      <c r="B12182" s="27">
        <v>44309.120671296296</v>
      </c>
      <c r="E12182"/>
      <c r="F12182" s="42">
        <v>294219</v>
      </c>
      <c r="G12182" s="41">
        <v>44297.586354166669</v>
      </c>
    </row>
    <row r="12183" spans="1:7" x14ac:dyDescent="0.3">
      <c r="A12183" s="24">
        <v>293080</v>
      </c>
      <c r="B12183" s="27">
        <v>44346.279733796298</v>
      </c>
      <c r="E12183"/>
      <c r="F12183" s="42">
        <v>294227</v>
      </c>
      <c r="G12183" s="41">
        <v>44373.863125000003</v>
      </c>
    </row>
    <row r="12184" spans="1:7" x14ac:dyDescent="0.3">
      <c r="A12184" s="24">
        <v>293181</v>
      </c>
      <c r="B12184" s="27">
        <v>44325.555798611109</v>
      </c>
      <c r="E12184"/>
      <c r="F12184" s="42">
        <v>294254</v>
      </c>
      <c r="G12184" s="41">
        <v>44347.105370370373</v>
      </c>
    </row>
    <row r="12185" spans="1:7" x14ac:dyDescent="0.3">
      <c r="A12185" s="24">
        <v>293192</v>
      </c>
      <c r="B12185" s="27">
        <v>44346.304803240739</v>
      </c>
      <c r="E12185"/>
      <c r="F12185" s="42">
        <v>294276</v>
      </c>
      <c r="G12185" s="41">
        <v>44372.6175</v>
      </c>
    </row>
    <row r="12186" spans="1:7" x14ac:dyDescent="0.3">
      <c r="A12186" s="24">
        <v>293209</v>
      </c>
      <c r="B12186" s="27">
        <v>44348.43141203704</v>
      </c>
      <c r="E12186"/>
      <c r="F12186" s="42">
        <v>294286</v>
      </c>
      <c r="G12186" s="41">
        <v>44307.704884259256</v>
      </c>
    </row>
    <row r="12187" spans="1:7" x14ac:dyDescent="0.3">
      <c r="A12187" s="24">
        <v>293300</v>
      </c>
      <c r="B12187" s="27">
        <v>44383.932627314818</v>
      </c>
      <c r="E12187"/>
      <c r="F12187" s="42">
        <v>294287</v>
      </c>
      <c r="G12187" s="41">
        <v>44353.968229166669</v>
      </c>
    </row>
    <row r="12188" spans="1:7" x14ac:dyDescent="0.3">
      <c r="A12188" s="24">
        <v>293339</v>
      </c>
      <c r="B12188" s="27">
        <v>44314.679803240739</v>
      </c>
      <c r="E12188"/>
      <c r="F12188" s="42">
        <v>294289</v>
      </c>
      <c r="G12188" s="41">
        <v>44376.809652777774</v>
      </c>
    </row>
    <row r="12189" spans="1:7" x14ac:dyDescent="0.3">
      <c r="A12189" s="24">
        <v>293343</v>
      </c>
      <c r="B12189" s="27">
        <v>44401.506273148145</v>
      </c>
      <c r="E12189"/>
      <c r="F12189" s="42">
        <v>294441</v>
      </c>
      <c r="G12189" s="41">
        <v>44345.572199074071</v>
      </c>
    </row>
    <row r="12190" spans="1:7" x14ac:dyDescent="0.3">
      <c r="A12190" s="24">
        <v>293396</v>
      </c>
      <c r="B12190" s="27">
        <v>44345.877615740741</v>
      </c>
      <c r="E12190"/>
      <c r="F12190" s="42">
        <v>294493</v>
      </c>
      <c r="G12190" s="41">
        <v>44345.070335648146</v>
      </c>
    </row>
    <row r="12191" spans="1:7" x14ac:dyDescent="0.3">
      <c r="A12191" s="24">
        <v>293432</v>
      </c>
      <c r="B12191" s="27">
        <v>44342.645011574074</v>
      </c>
      <c r="E12191"/>
      <c r="F12191" s="42">
        <v>294535</v>
      </c>
      <c r="G12191" s="41">
        <v>44429.499780092592</v>
      </c>
    </row>
    <row r="12192" spans="1:7" x14ac:dyDescent="0.3">
      <c r="A12192" s="24">
        <v>293516</v>
      </c>
      <c r="B12192" s="27">
        <v>44309.220659722225</v>
      </c>
      <c r="E12192"/>
      <c r="F12192" s="42">
        <v>294547</v>
      </c>
      <c r="G12192" s="41">
        <v>44376.248159722221</v>
      </c>
    </row>
    <row r="12193" spans="1:7" x14ac:dyDescent="0.3">
      <c r="A12193" s="24">
        <v>293524</v>
      </c>
      <c r="B12193" s="27">
        <v>44307.74695601852</v>
      </c>
      <c r="E12193"/>
      <c r="F12193" s="42">
        <v>294568</v>
      </c>
      <c r="G12193" s="41">
        <v>44309.708113425928</v>
      </c>
    </row>
    <row r="12194" spans="1:7" x14ac:dyDescent="0.3">
      <c r="A12194" s="24">
        <v>293553</v>
      </c>
      <c r="B12194" s="27">
        <v>44300.602662037039</v>
      </c>
      <c r="E12194"/>
      <c r="F12194" s="42">
        <v>294578</v>
      </c>
      <c r="G12194" s="41">
        <v>44342.1</v>
      </c>
    </row>
    <row r="12195" spans="1:7" x14ac:dyDescent="0.3">
      <c r="A12195" s="24">
        <v>293596</v>
      </c>
      <c r="B12195" s="27">
        <v>44316.639745370368</v>
      </c>
      <c r="E12195"/>
      <c r="F12195" s="42">
        <v>294640</v>
      </c>
      <c r="G12195" s="41">
        <v>44377.744525462964</v>
      </c>
    </row>
    <row r="12196" spans="1:7" x14ac:dyDescent="0.3">
      <c r="A12196" s="24">
        <v>293598</v>
      </c>
      <c r="B12196" s="27">
        <v>44356.627615740741</v>
      </c>
      <c r="E12196"/>
      <c r="F12196" s="42">
        <v>294645</v>
      </c>
      <c r="G12196" s="41">
        <v>44377.542662037034</v>
      </c>
    </row>
    <row r="12197" spans="1:7" x14ac:dyDescent="0.3">
      <c r="A12197" s="24">
        <v>293605</v>
      </c>
      <c r="B12197" s="27">
        <v>44346.012118055558</v>
      </c>
      <c r="E12197"/>
      <c r="F12197" s="42">
        <v>294688</v>
      </c>
      <c r="G12197" s="41">
        <v>44378.905671296299</v>
      </c>
    </row>
    <row r="12198" spans="1:7" x14ac:dyDescent="0.3">
      <c r="A12198" s="24">
        <v>293624</v>
      </c>
      <c r="B12198" s="27">
        <v>44318.995335648149</v>
      </c>
      <c r="E12198"/>
      <c r="F12198" s="42">
        <v>294692</v>
      </c>
      <c r="G12198" s="41">
        <v>44341.974699074075</v>
      </c>
    </row>
    <row r="12199" spans="1:7" x14ac:dyDescent="0.3">
      <c r="A12199" s="24">
        <v>293634</v>
      </c>
      <c r="B12199" s="27">
        <v>44311.63449074074</v>
      </c>
      <c r="E12199"/>
      <c r="F12199" s="42">
        <v>294709</v>
      </c>
      <c r="G12199" s="41">
        <v>44286.569328703707</v>
      </c>
    </row>
    <row r="12200" spans="1:7" x14ac:dyDescent="0.3">
      <c r="A12200" s="24">
        <v>293656</v>
      </c>
      <c r="B12200" s="27">
        <v>44347.223483796297</v>
      </c>
      <c r="E12200"/>
      <c r="F12200" s="42">
        <v>294719</v>
      </c>
      <c r="G12200" s="41">
        <v>44345.743310185186</v>
      </c>
    </row>
    <row r="12201" spans="1:7" x14ac:dyDescent="0.3">
      <c r="A12201" s="24">
        <v>293658</v>
      </c>
      <c r="B12201" s="27">
        <v>44326.925347222219</v>
      </c>
      <c r="E12201"/>
      <c r="F12201" s="42">
        <v>294785</v>
      </c>
      <c r="G12201" s="41">
        <v>44350.686678240738</v>
      </c>
    </row>
    <row r="12202" spans="1:7" x14ac:dyDescent="0.3">
      <c r="A12202" s="24">
        <v>293738</v>
      </c>
      <c r="B12202" s="27">
        <v>44358.662407407406</v>
      </c>
      <c r="E12202"/>
      <c r="F12202" s="42">
        <v>294802</v>
      </c>
      <c r="G12202" s="41">
        <v>44344.400335648148</v>
      </c>
    </row>
    <row r="12203" spans="1:7" x14ac:dyDescent="0.3">
      <c r="A12203" s="24">
        <v>293791</v>
      </c>
      <c r="B12203" s="27">
        <v>44309.553993055553</v>
      </c>
      <c r="E12203"/>
      <c r="F12203" s="42">
        <v>294843</v>
      </c>
      <c r="G12203" s="41">
        <v>44380.436203703706</v>
      </c>
    </row>
    <row r="12204" spans="1:7" x14ac:dyDescent="0.3">
      <c r="A12204" s="24">
        <v>293866</v>
      </c>
      <c r="B12204" s="27">
        <v>44295.757870370369</v>
      </c>
      <c r="E12204"/>
      <c r="F12204" s="42">
        <v>294866</v>
      </c>
      <c r="G12204" s="41">
        <v>44371.68990740741</v>
      </c>
    </row>
    <row r="12205" spans="1:7" x14ac:dyDescent="0.3">
      <c r="A12205" s="24">
        <v>293914</v>
      </c>
      <c r="B12205" s="27">
        <v>44323.971064814818</v>
      </c>
      <c r="E12205"/>
      <c r="F12205" s="42">
        <v>294893</v>
      </c>
      <c r="G12205" s="41">
        <v>44394.579328703701</v>
      </c>
    </row>
    <row r="12206" spans="1:7" x14ac:dyDescent="0.3">
      <c r="A12206" s="24">
        <v>293943</v>
      </c>
      <c r="B12206" s="27">
        <v>44348.452997685185</v>
      </c>
      <c r="E12206"/>
      <c r="F12206" s="42">
        <v>294931</v>
      </c>
      <c r="G12206" s="41">
        <v>44339.408495370371</v>
      </c>
    </row>
    <row r="12207" spans="1:7" x14ac:dyDescent="0.3">
      <c r="A12207" s="24">
        <v>294049</v>
      </c>
      <c r="B12207" s="27">
        <v>44326.808437500003</v>
      </c>
      <c r="E12207"/>
      <c r="F12207" s="42">
        <v>294940</v>
      </c>
      <c r="G12207" s="41">
        <v>44286.491331018522</v>
      </c>
    </row>
    <row r="12208" spans="1:7" x14ac:dyDescent="0.3">
      <c r="A12208" s="24">
        <v>294052</v>
      </c>
      <c r="B12208" s="27">
        <v>44302.648240740738</v>
      </c>
      <c r="E12208"/>
      <c r="F12208" s="42">
        <v>294953</v>
      </c>
      <c r="G12208" s="41">
        <v>44308.581099537034</v>
      </c>
    </row>
    <row r="12209" spans="1:7" x14ac:dyDescent="0.3">
      <c r="A12209" s="24">
        <v>294078</v>
      </c>
      <c r="B12209" s="27">
        <v>44310.959409722222</v>
      </c>
      <c r="E12209"/>
      <c r="F12209" s="42">
        <v>295017</v>
      </c>
      <c r="G12209" s="41">
        <v>44308.65148148148</v>
      </c>
    </row>
    <row r="12210" spans="1:7" x14ac:dyDescent="0.3">
      <c r="A12210" s="24">
        <v>294105</v>
      </c>
      <c r="B12210" s="27">
        <v>44372.827453703707</v>
      </c>
      <c r="E12210"/>
      <c r="F12210" s="42">
        <v>295036</v>
      </c>
      <c r="G12210" s="41">
        <v>44344.943553240744</v>
      </c>
    </row>
    <row r="12211" spans="1:7" x14ac:dyDescent="0.3">
      <c r="A12211" s="24">
        <v>294126</v>
      </c>
      <c r="B12211" s="27">
        <v>44311.574479166666</v>
      </c>
      <c r="E12211"/>
      <c r="F12211" s="42">
        <v>295049</v>
      </c>
      <c r="G12211" s="41">
        <v>44407.96297453704</v>
      </c>
    </row>
    <row r="12212" spans="1:7" x14ac:dyDescent="0.3">
      <c r="A12212" s="24">
        <v>294128</v>
      </c>
      <c r="B12212" s="27">
        <v>44373.573807870373</v>
      </c>
      <c r="E12212"/>
      <c r="F12212" s="42">
        <v>295080</v>
      </c>
      <c r="G12212" s="41">
        <v>44303.468668981484</v>
      </c>
    </row>
    <row r="12213" spans="1:7" x14ac:dyDescent="0.3">
      <c r="A12213" s="24">
        <v>294134</v>
      </c>
      <c r="B12213" s="27">
        <v>44377.562893518516</v>
      </c>
      <c r="E12213"/>
      <c r="F12213" s="42">
        <v>295131</v>
      </c>
      <c r="G12213" s="41">
        <v>44312.833333333336</v>
      </c>
    </row>
    <row r="12214" spans="1:7" x14ac:dyDescent="0.3">
      <c r="A12214" s="24">
        <v>294135</v>
      </c>
      <c r="B12214" s="27">
        <v>44382.848078703704</v>
      </c>
      <c r="E12214"/>
      <c r="F12214" s="42">
        <v>295150</v>
      </c>
      <c r="G12214" s="41">
        <v>44344.277997685182</v>
      </c>
    </row>
    <row r="12215" spans="1:7" x14ac:dyDescent="0.3">
      <c r="A12215" s="24">
        <v>294176</v>
      </c>
      <c r="B12215" s="27">
        <v>44365.838379629633</v>
      </c>
      <c r="E12215"/>
      <c r="F12215" s="42">
        <v>295163</v>
      </c>
      <c r="G12215" s="41">
        <v>44382.658356481479</v>
      </c>
    </row>
    <row r="12216" spans="1:7" x14ac:dyDescent="0.3">
      <c r="A12216" s="24">
        <v>294190</v>
      </c>
      <c r="B12216" s="27">
        <v>44306.969849537039</v>
      </c>
      <c r="E12216"/>
      <c r="F12216" s="42">
        <v>295184</v>
      </c>
      <c r="G12216" s="41">
        <v>44295.850104166668</v>
      </c>
    </row>
    <row r="12217" spans="1:7" x14ac:dyDescent="0.3">
      <c r="A12217" s="24">
        <v>294219</v>
      </c>
      <c r="B12217" s="27">
        <v>44297.586354166669</v>
      </c>
      <c r="E12217"/>
      <c r="F12217" s="42">
        <v>295190</v>
      </c>
      <c r="G12217" s="41">
        <v>44309.825833333336</v>
      </c>
    </row>
    <row r="12218" spans="1:7" x14ac:dyDescent="0.3">
      <c r="A12218" s="24">
        <v>294227</v>
      </c>
      <c r="B12218" s="27">
        <v>44373.863125000003</v>
      </c>
      <c r="E12218"/>
      <c r="F12218" s="42">
        <v>295207</v>
      </c>
      <c r="G12218" s="41">
        <v>44303.778912037036</v>
      </c>
    </row>
    <row r="12219" spans="1:7" x14ac:dyDescent="0.3">
      <c r="A12219" s="24">
        <v>294254</v>
      </c>
      <c r="B12219" s="27">
        <v>44347.105370370373</v>
      </c>
      <c r="E12219"/>
      <c r="F12219" s="42">
        <v>295214</v>
      </c>
      <c r="G12219" s="41">
        <v>44375.787662037037</v>
      </c>
    </row>
    <row r="12220" spans="1:7" x14ac:dyDescent="0.3">
      <c r="A12220" s="24">
        <v>294276</v>
      </c>
      <c r="B12220" s="27">
        <v>44372.6175</v>
      </c>
      <c r="E12220"/>
      <c r="F12220" s="42">
        <v>295246</v>
      </c>
      <c r="G12220" s="41">
        <v>44306.573807870373</v>
      </c>
    </row>
    <row r="12221" spans="1:7" x14ac:dyDescent="0.3">
      <c r="A12221" s="24">
        <v>294286</v>
      </c>
      <c r="B12221" s="27">
        <v>44307.704884259256</v>
      </c>
      <c r="E12221"/>
      <c r="F12221" s="42">
        <v>295309</v>
      </c>
      <c r="G12221" s="41">
        <v>44404.864664351851</v>
      </c>
    </row>
    <row r="12222" spans="1:7" x14ac:dyDescent="0.3">
      <c r="A12222" s="24">
        <v>294287</v>
      </c>
      <c r="B12222" s="27">
        <v>44353.968229166669</v>
      </c>
      <c r="E12222"/>
      <c r="F12222" s="42">
        <v>295339</v>
      </c>
      <c r="G12222" s="41">
        <v>44346.815717592595</v>
      </c>
    </row>
    <row r="12223" spans="1:7" x14ac:dyDescent="0.3">
      <c r="A12223" s="24">
        <v>294289</v>
      </c>
      <c r="B12223" s="27">
        <v>44376.809652777774</v>
      </c>
      <c r="E12223"/>
      <c r="F12223" s="42">
        <v>295384</v>
      </c>
      <c r="G12223" s="41">
        <v>44394.642581018517</v>
      </c>
    </row>
    <row r="12224" spans="1:7" x14ac:dyDescent="0.3">
      <c r="A12224" s="24">
        <v>294441</v>
      </c>
      <c r="B12224" s="27">
        <v>44345.572199074071</v>
      </c>
      <c r="E12224"/>
      <c r="F12224" s="42">
        <v>295418</v>
      </c>
      <c r="G12224" s="41">
        <v>44374.706099537034</v>
      </c>
    </row>
    <row r="12225" spans="1:7" x14ac:dyDescent="0.3">
      <c r="A12225" s="24">
        <v>294493</v>
      </c>
      <c r="B12225" s="27">
        <v>44345.070335648146</v>
      </c>
      <c r="E12225"/>
      <c r="F12225" s="42">
        <v>295441</v>
      </c>
      <c r="G12225" s="41">
        <v>44374.61346064815</v>
      </c>
    </row>
    <row r="12226" spans="1:7" x14ac:dyDescent="0.3">
      <c r="A12226" s="24">
        <v>294535</v>
      </c>
      <c r="B12226" s="27">
        <v>44429.499780092592</v>
      </c>
      <c r="E12226"/>
      <c r="F12226" s="42">
        <v>295446</v>
      </c>
      <c r="G12226" s="41">
        <v>44299.756655092591</v>
      </c>
    </row>
    <row r="12227" spans="1:7" x14ac:dyDescent="0.3">
      <c r="A12227" s="24">
        <v>294547</v>
      </c>
      <c r="B12227" s="27">
        <v>44376.248159722221</v>
      </c>
      <c r="E12227"/>
      <c r="F12227" s="42">
        <v>295456</v>
      </c>
      <c r="G12227" s="41">
        <v>44323.894004629627</v>
      </c>
    </row>
    <row r="12228" spans="1:7" x14ac:dyDescent="0.3">
      <c r="A12228" s="24">
        <v>294568</v>
      </c>
      <c r="B12228" s="27">
        <v>44309.708113425928</v>
      </c>
      <c r="E12228"/>
      <c r="F12228" s="42">
        <v>295458</v>
      </c>
      <c r="G12228" s="41">
        <v>44373.692337962966</v>
      </c>
    </row>
    <row r="12229" spans="1:7" x14ac:dyDescent="0.3">
      <c r="A12229" s="24">
        <v>294578</v>
      </c>
      <c r="B12229" s="27">
        <v>44342.1</v>
      </c>
      <c r="E12229"/>
      <c r="F12229" s="42">
        <v>295510</v>
      </c>
      <c r="G12229" s="41">
        <v>44311.875173611108</v>
      </c>
    </row>
    <row r="12230" spans="1:7" x14ac:dyDescent="0.3">
      <c r="A12230" s="24">
        <v>294640</v>
      </c>
      <c r="B12230" s="27">
        <v>44377.744525462964</v>
      </c>
      <c r="E12230"/>
      <c r="F12230" s="42">
        <v>295555</v>
      </c>
      <c r="G12230" s="41">
        <v>44308.585138888891</v>
      </c>
    </row>
    <row r="12231" spans="1:7" x14ac:dyDescent="0.3">
      <c r="A12231" s="24">
        <v>294645</v>
      </c>
      <c r="B12231" s="27">
        <v>44377.542662037034</v>
      </c>
      <c r="E12231"/>
      <c r="F12231" s="42">
        <v>295568</v>
      </c>
      <c r="G12231" s="41">
        <v>44304.631655092591</v>
      </c>
    </row>
    <row r="12232" spans="1:7" x14ac:dyDescent="0.3">
      <c r="A12232" s="24">
        <v>294688</v>
      </c>
      <c r="B12232" s="27">
        <v>44378.905671296299</v>
      </c>
      <c r="E12232"/>
      <c r="F12232" s="42">
        <v>295617</v>
      </c>
      <c r="G12232" s="41">
        <v>44315.742905092593</v>
      </c>
    </row>
    <row r="12233" spans="1:7" x14ac:dyDescent="0.3">
      <c r="A12233" s="24">
        <v>294692</v>
      </c>
      <c r="B12233" s="27">
        <v>44341.974699074075</v>
      </c>
      <c r="E12233"/>
      <c r="F12233" s="42">
        <v>295638</v>
      </c>
      <c r="G12233" s="41">
        <v>44377.68546296296</v>
      </c>
    </row>
    <row r="12234" spans="1:7" x14ac:dyDescent="0.3">
      <c r="A12234" s="24">
        <v>294709</v>
      </c>
      <c r="B12234" s="27">
        <v>44286.569328703707</v>
      </c>
      <c r="E12234"/>
      <c r="F12234" s="42">
        <v>295654</v>
      </c>
      <c r="G12234" s="41">
        <v>44359.9371875</v>
      </c>
    </row>
    <row r="12235" spans="1:7" x14ac:dyDescent="0.3">
      <c r="A12235" s="24">
        <v>294719</v>
      </c>
      <c r="B12235" s="27">
        <v>44345.743310185186</v>
      </c>
      <c r="E12235"/>
      <c r="F12235" s="42">
        <v>295658</v>
      </c>
      <c r="G12235" s="41">
        <v>44372.513541666667</v>
      </c>
    </row>
    <row r="12236" spans="1:7" x14ac:dyDescent="0.3">
      <c r="A12236" s="24">
        <v>294785</v>
      </c>
      <c r="B12236" s="27">
        <v>44350.686678240738</v>
      </c>
      <c r="E12236"/>
      <c r="F12236" s="42">
        <v>295662</v>
      </c>
      <c r="G12236" s="41">
        <v>44372.686273148145</v>
      </c>
    </row>
    <row r="12237" spans="1:7" x14ac:dyDescent="0.3">
      <c r="A12237" s="24">
        <v>294802</v>
      </c>
      <c r="B12237" s="27">
        <v>44344.400335648148</v>
      </c>
      <c r="E12237"/>
      <c r="F12237" s="42">
        <v>295721</v>
      </c>
      <c r="G12237" s="41">
        <v>44289.674768518518</v>
      </c>
    </row>
    <row r="12238" spans="1:7" x14ac:dyDescent="0.3">
      <c r="A12238" s="24">
        <v>294843</v>
      </c>
      <c r="B12238" s="27">
        <v>44380.436203703706</v>
      </c>
      <c r="E12238"/>
      <c r="F12238" s="42">
        <v>295729</v>
      </c>
      <c r="G12238" s="41">
        <v>44348.692337962966</v>
      </c>
    </row>
    <row r="12239" spans="1:7" x14ac:dyDescent="0.3">
      <c r="A12239" s="24">
        <v>294866</v>
      </c>
      <c r="B12239" s="27">
        <v>44371.68990740741</v>
      </c>
      <c r="E12239"/>
      <c r="F12239" s="42">
        <v>295735</v>
      </c>
      <c r="G12239" s="41">
        <v>44313.012731481482</v>
      </c>
    </row>
    <row r="12240" spans="1:7" x14ac:dyDescent="0.3">
      <c r="A12240" s="24">
        <v>294893</v>
      </c>
      <c r="B12240" s="27">
        <v>44394.579328703701</v>
      </c>
      <c r="E12240"/>
      <c r="F12240" s="42">
        <v>295737</v>
      </c>
      <c r="G12240" s="41">
        <v>44303.827453703707</v>
      </c>
    </row>
    <row r="12241" spans="1:7" x14ac:dyDescent="0.3">
      <c r="A12241" s="24">
        <v>294931</v>
      </c>
      <c r="B12241" s="27">
        <v>44339.408495370371</v>
      </c>
      <c r="E12241"/>
      <c r="F12241" s="42">
        <v>295740</v>
      </c>
      <c r="G12241" s="41">
        <v>44333.726319444446</v>
      </c>
    </row>
    <row r="12242" spans="1:7" x14ac:dyDescent="0.3">
      <c r="A12242" s="24">
        <v>294940</v>
      </c>
      <c r="B12242" s="27">
        <v>44286.491331018522</v>
      </c>
      <c r="E12242"/>
      <c r="F12242" s="42">
        <v>295757</v>
      </c>
      <c r="G12242" s="41">
        <v>44399.63045138889</v>
      </c>
    </row>
    <row r="12243" spans="1:7" x14ac:dyDescent="0.3">
      <c r="A12243" s="24">
        <v>294953</v>
      </c>
      <c r="B12243" s="27">
        <v>44308.581099537034</v>
      </c>
      <c r="E12243"/>
      <c r="F12243" s="42">
        <v>295785</v>
      </c>
      <c r="G12243" s="41">
        <v>44286.41233796296</v>
      </c>
    </row>
    <row r="12244" spans="1:7" x14ac:dyDescent="0.3">
      <c r="A12244" s="24">
        <v>295017</v>
      </c>
      <c r="B12244" s="27">
        <v>44308.65148148148</v>
      </c>
      <c r="E12244"/>
      <c r="F12244" s="42">
        <v>295798</v>
      </c>
      <c r="G12244" s="41">
        <v>44344.69866898148</v>
      </c>
    </row>
    <row r="12245" spans="1:7" x14ac:dyDescent="0.3">
      <c r="A12245" s="24">
        <v>295036</v>
      </c>
      <c r="B12245" s="27">
        <v>44344.943553240744</v>
      </c>
      <c r="E12245"/>
      <c r="F12245" s="42">
        <v>295802</v>
      </c>
      <c r="G12245" s="41">
        <v>44341.867905092593</v>
      </c>
    </row>
    <row r="12246" spans="1:7" x14ac:dyDescent="0.3">
      <c r="A12246" s="24">
        <v>295049</v>
      </c>
      <c r="B12246" s="27">
        <v>44407.96297453704</v>
      </c>
      <c r="E12246"/>
      <c r="F12246" s="42">
        <v>295814</v>
      </c>
      <c r="G12246" s="41">
        <v>44347.93546296296</v>
      </c>
    </row>
    <row r="12247" spans="1:7" x14ac:dyDescent="0.3">
      <c r="A12247" s="24">
        <v>295080</v>
      </c>
      <c r="B12247" s="27">
        <v>44303.468668981484</v>
      </c>
      <c r="E12247"/>
      <c r="F12247" s="42">
        <v>295832</v>
      </c>
      <c r="G12247" s="41">
        <v>44308.840995370374</v>
      </c>
    </row>
    <row r="12248" spans="1:7" x14ac:dyDescent="0.3">
      <c r="A12248" s="24">
        <v>295131</v>
      </c>
      <c r="B12248" s="27">
        <v>44312.833333333336</v>
      </c>
      <c r="E12248"/>
      <c r="F12248" s="42">
        <v>295856</v>
      </c>
      <c r="G12248" s="41">
        <v>44316.467002314814</v>
      </c>
    </row>
    <row r="12249" spans="1:7" x14ac:dyDescent="0.3">
      <c r="A12249" s="24">
        <v>295150</v>
      </c>
      <c r="B12249" s="27">
        <v>44344.277997685182</v>
      </c>
      <c r="E12249"/>
      <c r="F12249" s="42">
        <v>295859</v>
      </c>
      <c r="G12249" s="41">
        <v>44315.968634259261</v>
      </c>
    </row>
    <row r="12250" spans="1:7" x14ac:dyDescent="0.3">
      <c r="A12250" s="24">
        <v>295163</v>
      </c>
      <c r="B12250" s="27">
        <v>44382.658356481479</v>
      </c>
      <c r="E12250"/>
      <c r="F12250" s="42">
        <v>295895</v>
      </c>
      <c r="G12250" s="41">
        <v>44377.743310185186</v>
      </c>
    </row>
    <row r="12251" spans="1:7" x14ac:dyDescent="0.3">
      <c r="A12251" s="24">
        <v>295184</v>
      </c>
      <c r="B12251" s="27">
        <v>44295.850104166668</v>
      </c>
      <c r="E12251"/>
      <c r="F12251" s="42">
        <v>295939</v>
      </c>
      <c r="G12251" s="41">
        <v>44310.475787037038</v>
      </c>
    </row>
    <row r="12252" spans="1:7" x14ac:dyDescent="0.3">
      <c r="A12252" s="24">
        <v>295190</v>
      </c>
      <c r="B12252" s="27">
        <v>44309.825833333336</v>
      </c>
      <c r="E12252"/>
      <c r="F12252" s="42">
        <v>295941</v>
      </c>
      <c r="G12252" s="41">
        <v>44401.856574074074</v>
      </c>
    </row>
    <row r="12253" spans="1:7" x14ac:dyDescent="0.3">
      <c r="A12253" s="24">
        <v>295207</v>
      </c>
      <c r="B12253" s="27">
        <v>44303.778912037036</v>
      </c>
      <c r="E12253"/>
      <c r="F12253" s="42">
        <v>295961</v>
      </c>
      <c r="G12253" s="41">
        <v>44341.883680555555</v>
      </c>
    </row>
    <row r="12254" spans="1:7" x14ac:dyDescent="0.3">
      <c r="A12254" s="24">
        <v>295214</v>
      </c>
      <c r="B12254" s="27">
        <v>44375.787662037037</v>
      </c>
      <c r="E12254"/>
      <c r="F12254" s="42">
        <v>295966</v>
      </c>
      <c r="G12254" s="41">
        <v>44346.995358796295</v>
      </c>
    </row>
    <row r="12255" spans="1:7" x14ac:dyDescent="0.3">
      <c r="A12255" s="24">
        <v>295246</v>
      </c>
      <c r="B12255" s="27">
        <v>44306.573807870373</v>
      </c>
      <c r="E12255"/>
      <c r="F12255" s="42">
        <v>295977</v>
      </c>
      <c r="G12255" s="41">
        <v>44293.848078703704</v>
      </c>
    </row>
    <row r="12256" spans="1:7" x14ac:dyDescent="0.3">
      <c r="A12256" s="24">
        <v>295309</v>
      </c>
      <c r="B12256" s="27">
        <v>44404.864664351851</v>
      </c>
      <c r="E12256"/>
      <c r="F12256" s="42">
        <v>295988</v>
      </c>
      <c r="G12256" s="41">
        <v>44321.662812499999</v>
      </c>
    </row>
    <row r="12257" spans="1:7" x14ac:dyDescent="0.3">
      <c r="A12257" s="24">
        <v>295339</v>
      </c>
      <c r="B12257" s="27">
        <v>44346.815717592595</v>
      </c>
      <c r="E12257"/>
      <c r="F12257" s="42">
        <v>296042</v>
      </c>
      <c r="G12257" s="41">
        <v>44376.632465277777</v>
      </c>
    </row>
    <row r="12258" spans="1:7" x14ac:dyDescent="0.3">
      <c r="A12258" s="24">
        <v>295384</v>
      </c>
      <c r="B12258" s="27">
        <v>44394.642581018517</v>
      </c>
      <c r="E12258"/>
      <c r="F12258" s="42">
        <v>296047</v>
      </c>
      <c r="G12258" s="41">
        <v>44308.496550925927</v>
      </c>
    </row>
    <row r="12259" spans="1:7" x14ac:dyDescent="0.3">
      <c r="A12259" s="24">
        <v>295418</v>
      </c>
      <c r="B12259" s="27">
        <v>44374.706099537034</v>
      </c>
      <c r="E12259"/>
      <c r="F12259" s="42">
        <v>296073</v>
      </c>
      <c r="G12259" s="41">
        <v>44311.166446759256</v>
      </c>
    </row>
    <row r="12260" spans="1:7" x14ac:dyDescent="0.3">
      <c r="A12260" s="24">
        <v>295441</v>
      </c>
      <c r="B12260" s="27">
        <v>44374.61346064815</v>
      </c>
      <c r="E12260"/>
      <c r="F12260" s="42">
        <v>296083</v>
      </c>
      <c r="G12260" s="41">
        <v>44312.952453703707</v>
      </c>
    </row>
    <row r="12261" spans="1:7" x14ac:dyDescent="0.3">
      <c r="A12261" s="24">
        <v>295446</v>
      </c>
      <c r="B12261" s="27">
        <v>44299.756655092591</v>
      </c>
      <c r="E12261"/>
      <c r="F12261" s="42">
        <v>296146</v>
      </c>
      <c r="G12261" s="41">
        <v>44343.667662037034</v>
      </c>
    </row>
    <row r="12262" spans="1:7" x14ac:dyDescent="0.3">
      <c r="A12262" s="24">
        <v>295456</v>
      </c>
      <c r="B12262" s="27">
        <v>44323.894004629627</v>
      </c>
      <c r="E12262"/>
      <c r="F12262" s="42">
        <v>296148</v>
      </c>
      <c r="G12262" s="41">
        <v>44313.127997685187</v>
      </c>
    </row>
    <row r="12263" spans="1:7" x14ac:dyDescent="0.3">
      <c r="A12263" s="24">
        <v>295458</v>
      </c>
      <c r="B12263" s="27">
        <v>44373.692337962966</v>
      </c>
      <c r="E12263"/>
      <c r="F12263" s="42">
        <v>296259</v>
      </c>
      <c r="G12263" s="41">
        <v>44340.028668981482</v>
      </c>
    </row>
    <row r="12264" spans="1:7" x14ac:dyDescent="0.3">
      <c r="A12264" s="24">
        <v>295510</v>
      </c>
      <c r="B12264" s="27">
        <v>44311.875173611108</v>
      </c>
      <c r="E12264"/>
      <c r="F12264" s="42">
        <v>296268</v>
      </c>
      <c r="G12264" s="41">
        <v>44342.92291666667</v>
      </c>
    </row>
    <row r="12265" spans="1:7" x14ac:dyDescent="0.3">
      <c r="A12265" s="24">
        <v>295555</v>
      </c>
      <c r="B12265" s="27">
        <v>44308.585138888891</v>
      </c>
      <c r="E12265"/>
      <c r="F12265" s="42">
        <v>296295</v>
      </c>
      <c r="G12265" s="41">
        <v>44376.797523148147</v>
      </c>
    </row>
    <row r="12266" spans="1:7" x14ac:dyDescent="0.3">
      <c r="A12266" s="24">
        <v>295568</v>
      </c>
      <c r="B12266" s="27">
        <v>44304.631655092591</v>
      </c>
      <c r="E12266"/>
      <c r="F12266" s="42">
        <v>296300</v>
      </c>
      <c r="G12266" s="41">
        <v>44374.480300925927</v>
      </c>
    </row>
    <row r="12267" spans="1:7" x14ac:dyDescent="0.3">
      <c r="A12267" s="24">
        <v>295617</v>
      </c>
      <c r="B12267" s="27">
        <v>44315.742905092593</v>
      </c>
      <c r="E12267"/>
      <c r="F12267" s="42">
        <v>296305</v>
      </c>
      <c r="G12267" s="41">
        <v>44337.638136574074</v>
      </c>
    </row>
    <row r="12268" spans="1:7" x14ac:dyDescent="0.3">
      <c r="A12268" s="24">
        <v>295638</v>
      </c>
      <c r="B12268" s="27">
        <v>44377.68546296296</v>
      </c>
      <c r="E12268"/>
      <c r="F12268" s="42">
        <v>296318</v>
      </c>
      <c r="G12268" s="41">
        <v>44340.717013888891</v>
      </c>
    </row>
    <row r="12269" spans="1:7" x14ac:dyDescent="0.3">
      <c r="A12269" s="24">
        <v>295654</v>
      </c>
      <c r="B12269" s="27">
        <v>44359.9371875</v>
      </c>
      <c r="E12269"/>
      <c r="F12269" s="42">
        <v>296344</v>
      </c>
      <c r="G12269" s="41">
        <v>44331.261608796296</v>
      </c>
    </row>
    <row r="12270" spans="1:7" x14ac:dyDescent="0.3">
      <c r="A12270" s="24">
        <v>295658</v>
      </c>
      <c r="B12270" s="27">
        <v>44372.513541666667</v>
      </c>
      <c r="E12270"/>
      <c r="F12270" s="42">
        <v>296349</v>
      </c>
      <c r="G12270" s="41">
        <v>44317.092835648145</v>
      </c>
    </row>
    <row r="12271" spans="1:7" x14ac:dyDescent="0.3">
      <c r="A12271" s="24">
        <v>295662</v>
      </c>
      <c r="B12271" s="27">
        <v>44372.686273148145</v>
      </c>
      <c r="E12271"/>
      <c r="F12271" s="42">
        <v>296379</v>
      </c>
      <c r="G12271" s="41">
        <v>44407.058437500003</v>
      </c>
    </row>
    <row r="12272" spans="1:7" x14ac:dyDescent="0.3">
      <c r="A12272" s="24">
        <v>295721</v>
      </c>
      <c r="B12272" s="27">
        <v>44289.674768518518</v>
      </c>
      <c r="E12272"/>
      <c r="F12272" s="42">
        <v>296405</v>
      </c>
      <c r="G12272" s="41">
        <v>44294.11</v>
      </c>
    </row>
    <row r="12273" spans="1:7" x14ac:dyDescent="0.3">
      <c r="A12273" s="24">
        <v>295729</v>
      </c>
      <c r="B12273" s="27">
        <v>44348.692337962966</v>
      </c>
      <c r="E12273"/>
      <c r="F12273" s="42">
        <v>296494</v>
      </c>
      <c r="G12273" s="41">
        <v>44375.648240740738</v>
      </c>
    </row>
    <row r="12274" spans="1:7" x14ac:dyDescent="0.3">
      <c r="A12274" s="24">
        <v>295735</v>
      </c>
      <c r="B12274" s="27">
        <v>44313.012731481482</v>
      </c>
      <c r="E12274"/>
      <c r="F12274" s="42">
        <v>296523</v>
      </c>
      <c r="G12274" s="41">
        <v>44377.868310185186</v>
      </c>
    </row>
    <row r="12275" spans="1:7" x14ac:dyDescent="0.3">
      <c r="A12275" s="24">
        <v>295737</v>
      </c>
      <c r="B12275" s="27">
        <v>44303.827453703707</v>
      </c>
      <c r="E12275"/>
      <c r="F12275" s="42">
        <v>296524</v>
      </c>
      <c r="G12275" s="41">
        <v>44344.682222222225</v>
      </c>
    </row>
    <row r="12276" spans="1:7" x14ac:dyDescent="0.3">
      <c r="A12276" s="24">
        <v>295740</v>
      </c>
      <c r="B12276" s="27">
        <v>44333.726319444446</v>
      </c>
      <c r="E12276"/>
      <c r="F12276" s="42">
        <v>296548</v>
      </c>
      <c r="G12276" s="41">
        <v>44345.462812500002</v>
      </c>
    </row>
    <row r="12277" spans="1:7" x14ac:dyDescent="0.3">
      <c r="A12277" s="24">
        <v>295757</v>
      </c>
      <c r="B12277" s="27">
        <v>44399.63045138889</v>
      </c>
      <c r="E12277"/>
      <c r="F12277" s="42">
        <v>296563</v>
      </c>
      <c r="G12277" s="41">
        <v>44310.39099537037</v>
      </c>
    </row>
    <row r="12278" spans="1:7" x14ac:dyDescent="0.3">
      <c r="A12278" s="24">
        <v>295785</v>
      </c>
      <c r="B12278" s="27">
        <v>44286.41233796296</v>
      </c>
      <c r="E12278"/>
      <c r="F12278" s="42">
        <v>296570</v>
      </c>
      <c r="G12278" s="41">
        <v>44344.9455787037</v>
      </c>
    </row>
    <row r="12279" spans="1:7" x14ac:dyDescent="0.3">
      <c r="A12279" s="24">
        <v>295798</v>
      </c>
      <c r="B12279" s="27">
        <v>44344.69866898148</v>
      </c>
      <c r="E12279"/>
      <c r="F12279" s="42">
        <v>296663</v>
      </c>
      <c r="G12279" s="41">
        <v>44313.863055555557</v>
      </c>
    </row>
    <row r="12280" spans="1:7" x14ac:dyDescent="0.3">
      <c r="A12280" s="24">
        <v>295802</v>
      </c>
      <c r="B12280" s="27">
        <v>44341.867905092593</v>
      </c>
      <c r="E12280"/>
      <c r="F12280" s="42">
        <v>296665</v>
      </c>
      <c r="G12280" s="41">
        <v>44350.691122685188</v>
      </c>
    </row>
    <row r="12281" spans="1:7" x14ac:dyDescent="0.3">
      <c r="A12281" s="24">
        <v>295814</v>
      </c>
      <c r="B12281" s="27">
        <v>44347.93546296296</v>
      </c>
      <c r="E12281"/>
      <c r="F12281" s="42">
        <v>296686</v>
      </c>
      <c r="G12281" s="41">
        <v>44311.10050925926</v>
      </c>
    </row>
    <row r="12282" spans="1:7" x14ac:dyDescent="0.3">
      <c r="A12282" s="24">
        <v>295832</v>
      </c>
      <c r="B12282" s="27">
        <v>44308.840995370374</v>
      </c>
      <c r="E12282"/>
      <c r="F12282" s="42">
        <v>296722</v>
      </c>
      <c r="G12282" s="41">
        <v>44314.947199074071</v>
      </c>
    </row>
    <row r="12283" spans="1:7" x14ac:dyDescent="0.3">
      <c r="A12283" s="24">
        <v>295856</v>
      </c>
      <c r="B12283" s="27">
        <v>44316.467002314814</v>
      </c>
      <c r="E12283"/>
      <c r="F12283" s="42">
        <v>296737</v>
      </c>
      <c r="G12283" s="41">
        <v>44341.809247685182</v>
      </c>
    </row>
    <row r="12284" spans="1:7" x14ac:dyDescent="0.3">
      <c r="A12284" s="24">
        <v>295859</v>
      </c>
      <c r="B12284" s="27">
        <v>44315.968634259261</v>
      </c>
      <c r="E12284"/>
      <c r="F12284" s="42">
        <v>296749</v>
      </c>
      <c r="G12284" s="41">
        <v>44337.551157407404</v>
      </c>
    </row>
    <row r="12285" spans="1:7" x14ac:dyDescent="0.3">
      <c r="A12285" s="24">
        <v>295895</v>
      </c>
      <c r="B12285" s="27">
        <v>44377.743310185186</v>
      </c>
      <c r="E12285"/>
      <c r="F12285" s="42">
        <v>296752</v>
      </c>
      <c r="G12285" s="41">
        <v>44346.779722222222</v>
      </c>
    </row>
    <row r="12286" spans="1:7" x14ac:dyDescent="0.3">
      <c r="A12286" s="24">
        <v>295939</v>
      </c>
      <c r="B12286" s="27">
        <v>44310.475787037038</v>
      </c>
      <c r="E12286"/>
      <c r="F12286" s="42">
        <v>296759</v>
      </c>
      <c r="G12286" s="41">
        <v>44310.304120370369</v>
      </c>
    </row>
    <row r="12287" spans="1:7" x14ac:dyDescent="0.3">
      <c r="A12287" s="24">
        <v>295941</v>
      </c>
      <c r="B12287" s="27">
        <v>44401.856574074074</v>
      </c>
      <c r="E12287"/>
      <c r="F12287" s="42">
        <v>296797</v>
      </c>
      <c r="G12287" s="41">
        <v>44339.774050925924</v>
      </c>
    </row>
    <row r="12288" spans="1:7" x14ac:dyDescent="0.3">
      <c r="A12288" s="24">
        <v>295961</v>
      </c>
      <c r="B12288" s="27">
        <v>44341.883680555555</v>
      </c>
      <c r="E12288"/>
      <c r="F12288" s="42">
        <v>296837</v>
      </c>
      <c r="G12288" s="41">
        <v>44376.860219907408</v>
      </c>
    </row>
    <row r="12289" spans="1:7" x14ac:dyDescent="0.3">
      <c r="A12289" s="24">
        <v>295966</v>
      </c>
      <c r="B12289" s="27">
        <v>44346.995358796295</v>
      </c>
      <c r="E12289"/>
      <c r="F12289" s="42">
        <v>296869</v>
      </c>
      <c r="G12289" s="41">
        <v>44373.40766203704</v>
      </c>
    </row>
    <row r="12290" spans="1:7" x14ac:dyDescent="0.3">
      <c r="A12290" s="24">
        <v>295977</v>
      </c>
      <c r="B12290" s="27">
        <v>44293.848078703704</v>
      </c>
      <c r="E12290"/>
      <c r="F12290" s="42">
        <v>296870</v>
      </c>
      <c r="G12290" s="41">
        <v>44345.533356481479</v>
      </c>
    </row>
    <row r="12291" spans="1:7" x14ac:dyDescent="0.3">
      <c r="A12291" s="24">
        <v>295988</v>
      </c>
      <c r="B12291" s="27">
        <v>44321.662812499999</v>
      </c>
      <c r="E12291"/>
      <c r="F12291" s="42">
        <v>296883</v>
      </c>
      <c r="G12291" s="41">
        <v>44302.620335648149</v>
      </c>
    </row>
    <row r="12292" spans="1:7" x14ac:dyDescent="0.3">
      <c r="A12292" s="24">
        <v>296042</v>
      </c>
      <c r="B12292" s="27">
        <v>44376.632465277777</v>
      </c>
      <c r="E12292"/>
      <c r="F12292" s="42">
        <v>296886</v>
      </c>
      <c r="G12292" s="41">
        <v>44324.720254629632</v>
      </c>
    </row>
    <row r="12293" spans="1:7" x14ac:dyDescent="0.3">
      <c r="A12293" s="24">
        <v>296047</v>
      </c>
      <c r="B12293" s="27">
        <v>44308.496550925927</v>
      </c>
      <c r="E12293"/>
      <c r="F12293" s="42">
        <v>296898</v>
      </c>
      <c r="G12293" s="41">
        <v>44337.851724537039</v>
      </c>
    </row>
    <row r="12294" spans="1:7" x14ac:dyDescent="0.3">
      <c r="A12294" s="24">
        <v>296073</v>
      </c>
      <c r="B12294" s="27">
        <v>44311.166446759256</v>
      </c>
      <c r="E12294"/>
      <c r="F12294" s="42">
        <v>296944</v>
      </c>
      <c r="G12294" s="41">
        <v>44341.752615740741</v>
      </c>
    </row>
    <row r="12295" spans="1:7" x14ac:dyDescent="0.3">
      <c r="A12295" s="24">
        <v>296083</v>
      </c>
      <c r="B12295" s="27">
        <v>44312.952453703707</v>
      </c>
      <c r="E12295"/>
      <c r="F12295" s="42">
        <v>297006</v>
      </c>
      <c r="G12295" s="41">
        <v>44344.754641203705</v>
      </c>
    </row>
    <row r="12296" spans="1:7" x14ac:dyDescent="0.3">
      <c r="A12296" s="24">
        <v>296146</v>
      </c>
      <c r="B12296" s="27">
        <v>44343.667662037034</v>
      </c>
      <c r="E12296"/>
      <c r="F12296" s="42">
        <v>297007</v>
      </c>
      <c r="G12296" s="41">
        <v>44344.861435185187</v>
      </c>
    </row>
    <row r="12297" spans="1:7" x14ac:dyDescent="0.3">
      <c r="A12297" s="24">
        <v>296148</v>
      </c>
      <c r="B12297" s="27">
        <v>44313.127997685187</v>
      </c>
      <c r="E12297"/>
      <c r="F12297" s="42">
        <v>297023</v>
      </c>
      <c r="G12297" s="41">
        <v>44375.798726851855</v>
      </c>
    </row>
    <row r="12298" spans="1:7" x14ac:dyDescent="0.3">
      <c r="A12298" s="24">
        <v>296259</v>
      </c>
      <c r="B12298" s="27">
        <v>44340.028668981482</v>
      </c>
      <c r="E12298"/>
      <c r="F12298" s="42">
        <v>297054</v>
      </c>
      <c r="G12298" s="41">
        <v>44286.628425925926</v>
      </c>
    </row>
    <row r="12299" spans="1:7" x14ac:dyDescent="0.3">
      <c r="A12299" s="24">
        <v>296268</v>
      </c>
      <c r="B12299" s="27">
        <v>44342.92291666667</v>
      </c>
      <c r="E12299"/>
      <c r="F12299" s="42">
        <v>297071</v>
      </c>
      <c r="G12299" s="41">
        <v>44329.748969907407</v>
      </c>
    </row>
    <row r="12300" spans="1:7" x14ac:dyDescent="0.3">
      <c r="A12300" s="24">
        <v>296295</v>
      </c>
      <c r="B12300" s="27">
        <v>44376.797523148147</v>
      </c>
      <c r="E12300"/>
      <c r="F12300" s="42">
        <v>297098</v>
      </c>
      <c r="G12300" s="41">
        <v>44295.544687499998</v>
      </c>
    </row>
    <row r="12301" spans="1:7" x14ac:dyDescent="0.3">
      <c r="A12301" s="24">
        <v>296300</v>
      </c>
      <c r="B12301" s="27">
        <v>44374.480300925927</v>
      </c>
      <c r="E12301"/>
      <c r="F12301" s="42">
        <v>297113</v>
      </c>
      <c r="G12301" s="41">
        <v>44342.681817129633</v>
      </c>
    </row>
    <row r="12302" spans="1:7" x14ac:dyDescent="0.3">
      <c r="A12302" s="24">
        <v>296305</v>
      </c>
      <c r="B12302" s="27">
        <v>44337.638136574074</v>
      </c>
      <c r="E12302"/>
      <c r="F12302" s="42">
        <v>297141</v>
      </c>
      <c r="G12302" s="41">
        <v>44382.572997685187</v>
      </c>
    </row>
    <row r="12303" spans="1:7" x14ac:dyDescent="0.3">
      <c r="A12303" s="24">
        <v>296318</v>
      </c>
      <c r="B12303" s="27">
        <v>44340.717013888891</v>
      </c>
      <c r="E12303"/>
      <c r="F12303" s="42">
        <v>297195</v>
      </c>
      <c r="G12303" s="41">
        <v>44316.906331018516</v>
      </c>
    </row>
    <row r="12304" spans="1:7" x14ac:dyDescent="0.3">
      <c r="A12304" s="24">
        <v>296344</v>
      </c>
      <c r="B12304" s="27">
        <v>44331.261608796296</v>
      </c>
      <c r="E12304"/>
      <c r="F12304" s="42">
        <v>297217</v>
      </c>
      <c r="G12304" s="41">
        <v>44316.966203703705</v>
      </c>
    </row>
    <row r="12305" spans="1:7" x14ac:dyDescent="0.3">
      <c r="A12305" s="24">
        <v>296349</v>
      </c>
      <c r="B12305" s="27">
        <v>44317.092835648145</v>
      </c>
      <c r="E12305"/>
      <c r="F12305" s="42">
        <v>297246</v>
      </c>
      <c r="G12305" s="41">
        <v>44322.629641203705</v>
      </c>
    </row>
    <row r="12306" spans="1:7" x14ac:dyDescent="0.3">
      <c r="A12306" s="24">
        <v>296379</v>
      </c>
      <c r="B12306" s="27">
        <v>44407.058437500003</v>
      </c>
      <c r="E12306"/>
      <c r="F12306" s="42">
        <v>297274</v>
      </c>
      <c r="G12306" s="41">
        <v>44305.677777777775</v>
      </c>
    </row>
    <row r="12307" spans="1:7" x14ac:dyDescent="0.3">
      <c r="A12307" s="24">
        <v>296405</v>
      </c>
      <c r="B12307" s="27">
        <v>44294.11</v>
      </c>
      <c r="E12307"/>
      <c r="F12307" s="42">
        <v>297291</v>
      </c>
      <c r="G12307" s="41">
        <v>44313.720659722225</v>
      </c>
    </row>
    <row r="12308" spans="1:7" x14ac:dyDescent="0.3">
      <c r="A12308" s="24">
        <v>296494</v>
      </c>
      <c r="B12308" s="27">
        <v>44375.648240740738</v>
      </c>
      <c r="E12308"/>
      <c r="F12308" s="42">
        <v>297303</v>
      </c>
      <c r="G12308" s="41">
        <v>44310.662812499999</v>
      </c>
    </row>
    <row r="12309" spans="1:7" x14ac:dyDescent="0.3">
      <c r="A12309" s="24">
        <v>296523</v>
      </c>
      <c r="B12309" s="27">
        <v>44377.868310185186</v>
      </c>
      <c r="E12309"/>
      <c r="F12309" s="42">
        <v>297307</v>
      </c>
      <c r="G12309" s="41">
        <v>44347.90997685185</v>
      </c>
    </row>
    <row r="12310" spans="1:7" x14ac:dyDescent="0.3">
      <c r="A12310" s="24">
        <v>296524</v>
      </c>
      <c r="B12310" s="27">
        <v>44344.682222222225</v>
      </c>
      <c r="E12310"/>
      <c r="F12310" s="42">
        <v>297321</v>
      </c>
      <c r="G12310" s="41">
        <v>44402.655127314814</v>
      </c>
    </row>
    <row r="12311" spans="1:7" x14ac:dyDescent="0.3">
      <c r="A12311" s="24">
        <v>296548</v>
      </c>
      <c r="B12311" s="27">
        <v>44345.462812500002</v>
      </c>
      <c r="E12311"/>
      <c r="F12311" s="42">
        <v>297336</v>
      </c>
      <c r="G12311" s="41">
        <v>44404.598078703704</v>
      </c>
    </row>
    <row r="12312" spans="1:7" x14ac:dyDescent="0.3">
      <c r="A12312" s="24">
        <v>296563</v>
      </c>
      <c r="B12312" s="27">
        <v>44310.39099537037</v>
      </c>
      <c r="E12312"/>
      <c r="F12312" s="42">
        <v>297348</v>
      </c>
      <c r="G12312" s="41">
        <v>44294.970254629632</v>
      </c>
    </row>
    <row r="12313" spans="1:7" x14ac:dyDescent="0.3">
      <c r="A12313" s="24">
        <v>296570</v>
      </c>
      <c r="B12313" s="27">
        <v>44344.9455787037</v>
      </c>
      <c r="E12313"/>
      <c r="F12313" s="42">
        <v>297362</v>
      </c>
      <c r="G12313" s="41">
        <v>44318.133275462962</v>
      </c>
    </row>
    <row r="12314" spans="1:7" x14ac:dyDescent="0.3">
      <c r="A12314" s="24">
        <v>296663</v>
      </c>
      <c r="B12314" s="27">
        <v>44313.863055555557</v>
      </c>
      <c r="E12314"/>
      <c r="F12314" s="42">
        <v>297373</v>
      </c>
      <c r="G12314" s="41">
        <v>44317.724699074075</v>
      </c>
    </row>
    <row r="12315" spans="1:7" x14ac:dyDescent="0.3">
      <c r="A12315" s="24">
        <v>296665</v>
      </c>
      <c r="B12315" s="27">
        <v>44350.691122685188</v>
      </c>
      <c r="E12315"/>
      <c r="F12315" s="42">
        <v>297384</v>
      </c>
      <c r="G12315" s="41">
        <v>44301.788622685184</v>
      </c>
    </row>
    <row r="12316" spans="1:7" x14ac:dyDescent="0.3">
      <c r="A12316" s="24">
        <v>296686</v>
      </c>
      <c r="B12316" s="27">
        <v>44311.10050925926</v>
      </c>
      <c r="E12316"/>
      <c r="F12316" s="42">
        <v>297410</v>
      </c>
      <c r="G12316" s="41">
        <v>44333.748159722221</v>
      </c>
    </row>
    <row r="12317" spans="1:7" x14ac:dyDescent="0.3">
      <c r="A12317" s="24">
        <v>296722</v>
      </c>
      <c r="B12317" s="27">
        <v>44314.947199074071</v>
      </c>
      <c r="E12317"/>
      <c r="F12317" s="42">
        <v>297455</v>
      </c>
      <c r="G12317" s="41">
        <v>44309.988865740743</v>
      </c>
    </row>
    <row r="12318" spans="1:7" x14ac:dyDescent="0.3">
      <c r="A12318" s="24">
        <v>296737</v>
      </c>
      <c r="B12318" s="27">
        <v>44341.809247685182</v>
      </c>
      <c r="E12318"/>
      <c r="F12318" s="42">
        <v>297487</v>
      </c>
      <c r="G12318" s="41">
        <v>44310.489664351851</v>
      </c>
    </row>
    <row r="12319" spans="1:7" x14ac:dyDescent="0.3">
      <c r="A12319" s="24">
        <v>296749</v>
      </c>
      <c r="B12319" s="27">
        <v>44337.551157407404</v>
      </c>
      <c r="E12319"/>
      <c r="F12319" s="42">
        <v>297489</v>
      </c>
      <c r="G12319" s="41">
        <v>44344.14</v>
      </c>
    </row>
    <row r="12320" spans="1:7" x14ac:dyDescent="0.3">
      <c r="A12320" s="24">
        <v>296752</v>
      </c>
      <c r="B12320" s="27">
        <v>44346.779722222222</v>
      </c>
      <c r="E12320"/>
      <c r="F12320" s="42">
        <v>297493</v>
      </c>
      <c r="G12320" s="41">
        <v>44309.724699074075</v>
      </c>
    </row>
    <row r="12321" spans="1:7" x14ac:dyDescent="0.3">
      <c r="A12321" s="24">
        <v>296759</v>
      </c>
      <c r="B12321" s="27">
        <v>44310.304120370369</v>
      </c>
      <c r="E12321"/>
      <c r="F12321" s="42">
        <v>297533</v>
      </c>
      <c r="G12321" s="41">
        <v>44313.446793981479</v>
      </c>
    </row>
    <row r="12322" spans="1:7" x14ac:dyDescent="0.3">
      <c r="A12322" s="24">
        <v>296797</v>
      </c>
      <c r="B12322" s="27">
        <v>44339.774050925924</v>
      </c>
      <c r="E12322"/>
      <c r="F12322" s="42">
        <v>297585</v>
      </c>
      <c r="G12322" s="41">
        <v>44314.810335648152</v>
      </c>
    </row>
    <row r="12323" spans="1:7" x14ac:dyDescent="0.3">
      <c r="A12323" s="24">
        <v>296837</v>
      </c>
      <c r="B12323" s="27">
        <v>44376.860219907408</v>
      </c>
      <c r="E12323"/>
      <c r="F12323" s="42">
        <v>297593</v>
      </c>
      <c r="G12323" s="41">
        <v>44296.260706018518</v>
      </c>
    </row>
    <row r="12324" spans="1:7" x14ac:dyDescent="0.3">
      <c r="A12324" s="24">
        <v>296869</v>
      </c>
      <c r="B12324" s="27">
        <v>44373.40766203704</v>
      </c>
      <c r="E12324"/>
      <c r="F12324" s="42">
        <v>297619</v>
      </c>
      <c r="G12324" s="41">
        <v>44316.968229166669</v>
      </c>
    </row>
    <row r="12325" spans="1:7" x14ac:dyDescent="0.3">
      <c r="A12325" s="24">
        <v>296870</v>
      </c>
      <c r="B12325" s="27">
        <v>44345.533356481479</v>
      </c>
      <c r="E12325"/>
      <c r="F12325" s="42">
        <v>297626</v>
      </c>
      <c r="G12325" s="41">
        <v>44315.436678240738</v>
      </c>
    </row>
    <row r="12326" spans="1:7" x14ac:dyDescent="0.3">
      <c r="A12326" s="24">
        <v>296883</v>
      </c>
      <c r="B12326" s="27">
        <v>44302.620335648149</v>
      </c>
      <c r="E12326"/>
      <c r="F12326" s="42">
        <v>297639</v>
      </c>
      <c r="G12326" s="41">
        <v>44320.815312500003</v>
      </c>
    </row>
    <row r="12327" spans="1:7" x14ac:dyDescent="0.3">
      <c r="A12327" s="24">
        <v>296886</v>
      </c>
      <c r="B12327" s="27">
        <v>44324.720254629632</v>
      </c>
      <c r="E12327"/>
      <c r="F12327" s="42">
        <v>297675</v>
      </c>
      <c r="G12327" s="41">
        <v>44323.359814814816</v>
      </c>
    </row>
    <row r="12328" spans="1:7" x14ac:dyDescent="0.3">
      <c r="A12328" s="24">
        <v>296898</v>
      </c>
      <c r="B12328" s="27">
        <v>44337.851724537039</v>
      </c>
      <c r="E12328"/>
      <c r="F12328" s="42">
        <v>297684</v>
      </c>
      <c r="G12328" s="41">
        <v>44376.880856481483</v>
      </c>
    </row>
    <row r="12329" spans="1:7" x14ac:dyDescent="0.3">
      <c r="A12329" s="24">
        <v>296944</v>
      </c>
      <c r="B12329" s="27">
        <v>44341.752615740741</v>
      </c>
      <c r="E12329"/>
      <c r="F12329" s="42">
        <v>297726</v>
      </c>
      <c r="G12329" s="41">
        <v>44324.217905092592</v>
      </c>
    </row>
    <row r="12330" spans="1:7" x14ac:dyDescent="0.3">
      <c r="A12330" s="24">
        <v>297006</v>
      </c>
      <c r="B12330" s="27">
        <v>44344.754641203705</v>
      </c>
      <c r="E12330"/>
      <c r="F12330" s="42">
        <v>297727</v>
      </c>
      <c r="G12330" s="41">
        <v>44389.68141203704</v>
      </c>
    </row>
    <row r="12331" spans="1:7" x14ac:dyDescent="0.3">
      <c r="A12331" s="24">
        <v>297007</v>
      </c>
      <c r="B12331" s="27">
        <v>44344.861435185187</v>
      </c>
      <c r="E12331"/>
      <c r="F12331" s="42">
        <v>297732</v>
      </c>
      <c r="G12331" s="41">
        <v>44315.378425925926</v>
      </c>
    </row>
    <row r="12332" spans="1:7" x14ac:dyDescent="0.3">
      <c r="A12332" s="24">
        <v>297023</v>
      </c>
      <c r="B12332" s="27">
        <v>44375.798726851855</v>
      </c>
      <c r="E12332"/>
      <c r="F12332" s="42">
        <v>297774</v>
      </c>
      <c r="G12332" s="41">
        <v>44311.56046296296</v>
      </c>
    </row>
    <row r="12333" spans="1:7" x14ac:dyDescent="0.3">
      <c r="A12333" s="24">
        <v>297054</v>
      </c>
      <c r="B12333" s="27">
        <v>44286.628425925926</v>
      </c>
      <c r="E12333"/>
      <c r="F12333" s="42">
        <v>297780</v>
      </c>
      <c r="G12333" s="41">
        <v>44307.896226851852</v>
      </c>
    </row>
    <row r="12334" spans="1:7" x14ac:dyDescent="0.3">
      <c r="A12334" s="24">
        <v>297071</v>
      </c>
      <c r="B12334" s="27">
        <v>44329.748969907407</v>
      </c>
      <c r="E12334"/>
      <c r="F12334" s="42">
        <v>297798</v>
      </c>
      <c r="G12334" s="41">
        <v>44369.749780092592</v>
      </c>
    </row>
    <row r="12335" spans="1:7" x14ac:dyDescent="0.3">
      <c r="A12335" s="24">
        <v>297098</v>
      </c>
      <c r="B12335" s="27">
        <v>44295.544687499998</v>
      </c>
      <c r="E12335"/>
      <c r="F12335" s="42">
        <v>297810</v>
      </c>
      <c r="G12335" s="41">
        <v>44372.641770833332</v>
      </c>
    </row>
    <row r="12336" spans="1:7" x14ac:dyDescent="0.3">
      <c r="A12336" s="24">
        <v>297113</v>
      </c>
      <c r="B12336" s="27">
        <v>44342.681817129633</v>
      </c>
      <c r="E12336"/>
      <c r="F12336" s="42">
        <v>297818</v>
      </c>
      <c r="G12336" s="41">
        <v>44311.710949074077</v>
      </c>
    </row>
    <row r="12337" spans="1:7" x14ac:dyDescent="0.3">
      <c r="A12337" s="24">
        <v>297141</v>
      </c>
      <c r="B12337" s="27">
        <v>44382.572997685187</v>
      </c>
      <c r="E12337"/>
      <c r="F12337" s="42">
        <v>297835</v>
      </c>
      <c r="G12337" s="41">
        <v>44314.686678240738</v>
      </c>
    </row>
    <row r="12338" spans="1:7" x14ac:dyDescent="0.3">
      <c r="A12338" s="24">
        <v>297195</v>
      </c>
      <c r="B12338" s="27">
        <v>44316.906331018516</v>
      </c>
      <c r="E12338"/>
      <c r="F12338" s="42">
        <v>297846</v>
      </c>
      <c r="G12338" s="41">
        <v>44376.84888888889</v>
      </c>
    </row>
    <row r="12339" spans="1:7" x14ac:dyDescent="0.3">
      <c r="A12339" s="24">
        <v>297217</v>
      </c>
      <c r="B12339" s="27">
        <v>44316.966203703705</v>
      </c>
      <c r="E12339"/>
      <c r="F12339" s="42">
        <v>297864</v>
      </c>
      <c r="G12339" s="41">
        <v>44407.557222222225</v>
      </c>
    </row>
    <row r="12340" spans="1:7" x14ac:dyDescent="0.3">
      <c r="A12340" s="24">
        <v>297246</v>
      </c>
      <c r="B12340" s="27">
        <v>44322.629641203705</v>
      </c>
      <c r="E12340"/>
      <c r="F12340" s="42">
        <v>297987</v>
      </c>
      <c r="G12340" s="41">
        <v>44347.974699074075</v>
      </c>
    </row>
    <row r="12341" spans="1:7" x14ac:dyDescent="0.3">
      <c r="A12341" s="24">
        <v>297274</v>
      </c>
      <c r="B12341" s="27">
        <v>44305.677777777775</v>
      </c>
      <c r="E12341"/>
      <c r="F12341" s="42">
        <v>298012</v>
      </c>
      <c r="G12341" s="41">
        <v>44290.603263888886</v>
      </c>
    </row>
    <row r="12342" spans="1:7" x14ac:dyDescent="0.3">
      <c r="A12342" s="24">
        <v>297291</v>
      </c>
      <c r="B12342" s="27">
        <v>44313.720659722225</v>
      </c>
      <c r="E12342"/>
      <c r="F12342" s="42">
        <v>298015</v>
      </c>
      <c r="G12342" s="41">
        <v>44403.253425925926</v>
      </c>
    </row>
    <row r="12343" spans="1:7" x14ac:dyDescent="0.3">
      <c r="A12343" s="24">
        <v>297303</v>
      </c>
      <c r="B12343" s="27">
        <v>44310.662812499999</v>
      </c>
      <c r="E12343"/>
      <c r="F12343" s="42">
        <v>298026</v>
      </c>
      <c r="G12343" s="41">
        <v>44287.790231481478</v>
      </c>
    </row>
    <row r="12344" spans="1:7" x14ac:dyDescent="0.3">
      <c r="A12344" s="24">
        <v>297307</v>
      </c>
      <c r="B12344" s="27">
        <v>44347.90997685185</v>
      </c>
      <c r="E12344"/>
      <c r="F12344" s="42">
        <v>298052</v>
      </c>
      <c r="G12344" s="41">
        <v>44323.971331018518</v>
      </c>
    </row>
    <row r="12345" spans="1:7" x14ac:dyDescent="0.3">
      <c r="A12345" s="24">
        <v>297321</v>
      </c>
      <c r="B12345" s="27">
        <v>44402.655127314814</v>
      </c>
      <c r="E12345"/>
      <c r="F12345" s="42">
        <v>298093</v>
      </c>
      <c r="G12345" s="41">
        <v>44315.467013888891</v>
      </c>
    </row>
    <row r="12346" spans="1:7" x14ac:dyDescent="0.3">
      <c r="A12346" s="24">
        <v>297336</v>
      </c>
      <c r="B12346" s="27">
        <v>44404.598078703704</v>
      </c>
      <c r="E12346"/>
      <c r="F12346" s="42">
        <v>298136</v>
      </c>
      <c r="G12346" s="41">
        <v>44311.664942129632</v>
      </c>
    </row>
    <row r="12347" spans="1:7" x14ac:dyDescent="0.3">
      <c r="A12347" s="24">
        <v>297348</v>
      </c>
      <c r="B12347" s="27">
        <v>44294.970254629632</v>
      </c>
      <c r="E12347"/>
      <c r="F12347" s="42">
        <v>298181</v>
      </c>
      <c r="G12347" s="41">
        <v>44380.402696759258</v>
      </c>
    </row>
    <row r="12348" spans="1:7" x14ac:dyDescent="0.3">
      <c r="A12348" s="24">
        <v>297362</v>
      </c>
      <c r="B12348" s="27">
        <v>44318.133275462962</v>
      </c>
      <c r="E12348"/>
      <c r="F12348" s="42">
        <v>298247</v>
      </c>
      <c r="G12348" s="41">
        <v>44388.622766203705</v>
      </c>
    </row>
    <row r="12349" spans="1:7" x14ac:dyDescent="0.3">
      <c r="A12349" s="24">
        <v>297373</v>
      </c>
      <c r="B12349" s="27">
        <v>44317.724699074075</v>
      </c>
      <c r="E12349"/>
      <c r="F12349" s="42">
        <v>298248</v>
      </c>
      <c r="G12349" s="41">
        <v>44374.817743055559</v>
      </c>
    </row>
    <row r="12350" spans="1:7" x14ac:dyDescent="0.3">
      <c r="A12350" s="24">
        <v>297384</v>
      </c>
      <c r="B12350" s="27">
        <v>44301.788622685184</v>
      </c>
      <c r="E12350"/>
      <c r="F12350" s="42">
        <v>298263</v>
      </c>
      <c r="G12350" s="41">
        <v>44305.537002314813</v>
      </c>
    </row>
    <row r="12351" spans="1:7" x14ac:dyDescent="0.3">
      <c r="A12351" s="24">
        <v>297410</v>
      </c>
      <c r="B12351" s="27">
        <v>44333.748159722221</v>
      </c>
      <c r="E12351"/>
      <c r="F12351" s="42">
        <v>298268</v>
      </c>
      <c r="G12351" s="41">
        <v>44343.631249999999</v>
      </c>
    </row>
    <row r="12352" spans="1:7" x14ac:dyDescent="0.3">
      <c r="A12352" s="24">
        <v>297455</v>
      </c>
      <c r="B12352" s="27">
        <v>44309.988865740743</v>
      </c>
      <c r="E12352"/>
      <c r="F12352" s="42">
        <v>298295</v>
      </c>
      <c r="G12352" s="41">
        <v>44347.759085648147</v>
      </c>
    </row>
    <row r="12353" spans="1:7" x14ac:dyDescent="0.3">
      <c r="A12353" s="24">
        <v>297487</v>
      </c>
      <c r="B12353" s="27">
        <v>44310.489664351851</v>
      </c>
      <c r="E12353"/>
      <c r="F12353" s="42">
        <v>298304</v>
      </c>
      <c r="G12353" s="41">
        <v>44353.62605324074</v>
      </c>
    </row>
    <row r="12354" spans="1:7" x14ac:dyDescent="0.3">
      <c r="A12354" s="24">
        <v>297489</v>
      </c>
      <c r="B12354" s="27">
        <v>44344.14</v>
      </c>
      <c r="E12354"/>
      <c r="F12354" s="42">
        <v>298306</v>
      </c>
      <c r="G12354" s="41">
        <v>44323.869525462964</v>
      </c>
    </row>
    <row r="12355" spans="1:7" x14ac:dyDescent="0.3">
      <c r="A12355" s="24">
        <v>297493</v>
      </c>
      <c r="B12355" s="27">
        <v>44309.724699074075</v>
      </c>
      <c r="E12355"/>
      <c r="F12355" s="42">
        <v>298315</v>
      </c>
      <c r="G12355" s="41">
        <v>44328.153912037036</v>
      </c>
    </row>
    <row r="12356" spans="1:7" x14ac:dyDescent="0.3">
      <c r="A12356" s="24">
        <v>297533</v>
      </c>
      <c r="B12356" s="27">
        <v>44313.446793981479</v>
      </c>
      <c r="E12356"/>
      <c r="F12356" s="42">
        <v>298354</v>
      </c>
      <c r="G12356" s="41">
        <v>44373.075196759259</v>
      </c>
    </row>
    <row r="12357" spans="1:7" x14ac:dyDescent="0.3">
      <c r="A12357" s="24">
        <v>297585</v>
      </c>
      <c r="B12357" s="27">
        <v>44314.810335648152</v>
      </c>
      <c r="E12357"/>
      <c r="F12357" s="42">
        <v>298355</v>
      </c>
      <c r="G12357" s="41">
        <v>44344.404317129629</v>
      </c>
    </row>
    <row r="12358" spans="1:7" x14ac:dyDescent="0.3">
      <c r="A12358" s="24">
        <v>297593</v>
      </c>
      <c r="B12358" s="27">
        <v>44296.260706018518</v>
      </c>
      <c r="E12358"/>
      <c r="F12358" s="42">
        <v>298373</v>
      </c>
      <c r="G12358" s="41">
        <v>44372.425995370373</v>
      </c>
    </row>
    <row r="12359" spans="1:7" x14ac:dyDescent="0.3">
      <c r="A12359" s="24">
        <v>297619</v>
      </c>
      <c r="B12359" s="27">
        <v>44316.968229166669</v>
      </c>
      <c r="E12359"/>
      <c r="F12359" s="42">
        <v>298382</v>
      </c>
      <c r="G12359" s="41">
        <v>44343.577453703707</v>
      </c>
    </row>
    <row r="12360" spans="1:7" x14ac:dyDescent="0.3">
      <c r="A12360" s="24">
        <v>297626</v>
      </c>
      <c r="B12360" s="27">
        <v>44315.436678240738</v>
      </c>
      <c r="E12360"/>
      <c r="F12360" s="42">
        <v>298424</v>
      </c>
      <c r="G12360" s="41">
        <v>44313.971875000003</v>
      </c>
    </row>
    <row r="12361" spans="1:7" x14ac:dyDescent="0.3">
      <c r="A12361" s="24">
        <v>297639</v>
      </c>
      <c r="B12361" s="27">
        <v>44320.815312500003</v>
      </c>
      <c r="E12361"/>
      <c r="F12361" s="42">
        <v>298445</v>
      </c>
      <c r="G12361" s="41">
        <v>44372.467418981483</v>
      </c>
    </row>
    <row r="12362" spans="1:7" x14ac:dyDescent="0.3">
      <c r="A12362" s="24">
        <v>297675</v>
      </c>
      <c r="B12362" s="27">
        <v>44323.359814814816</v>
      </c>
      <c r="E12362"/>
      <c r="F12362" s="42">
        <v>298450</v>
      </c>
      <c r="G12362" s="41">
        <v>44408.146666666667</v>
      </c>
    </row>
    <row r="12363" spans="1:7" x14ac:dyDescent="0.3">
      <c r="A12363" s="24">
        <v>297684</v>
      </c>
      <c r="B12363" s="27">
        <v>44376.880856481483</v>
      </c>
      <c r="E12363"/>
      <c r="F12363" s="42">
        <v>298453</v>
      </c>
      <c r="G12363" s="41">
        <v>44393.069664351853</v>
      </c>
    </row>
    <row r="12364" spans="1:7" x14ac:dyDescent="0.3">
      <c r="A12364" s="24">
        <v>297726</v>
      </c>
      <c r="B12364" s="27">
        <v>44324.217905092592</v>
      </c>
      <c r="E12364"/>
      <c r="F12364" s="42">
        <v>298476</v>
      </c>
      <c r="G12364" s="41">
        <v>44293.382060185184</v>
      </c>
    </row>
    <row r="12365" spans="1:7" x14ac:dyDescent="0.3">
      <c r="A12365" s="24">
        <v>297727</v>
      </c>
      <c r="B12365" s="27">
        <v>44389.68141203704</v>
      </c>
      <c r="E12365"/>
      <c r="F12365" s="42">
        <v>298480</v>
      </c>
      <c r="G12365" s="41">
        <v>44400.810057870367</v>
      </c>
    </row>
    <row r="12366" spans="1:7" x14ac:dyDescent="0.3">
      <c r="A12366" s="24">
        <v>297732</v>
      </c>
      <c r="B12366" s="27">
        <v>44315.378425925926</v>
      </c>
      <c r="E12366"/>
      <c r="F12366" s="42">
        <v>298503</v>
      </c>
      <c r="G12366" s="41">
        <v>44373.553993055553</v>
      </c>
    </row>
    <row r="12367" spans="1:7" x14ac:dyDescent="0.3">
      <c r="A12367" s="24">
        <v>297774</v>
      </c>
      <c r="B12367" s="27">
        <v>44311.56046296296</v>
      </c>
      <c r="E12367"/>
      <c r="F12367" s="42">
        <v>298526</v>
      </c>
      <c r="G12367" s="41">
        <v>44390.013136574074</v>
      </c>
    </row>
    <row r="12368" spans="1:7" x14ac:dyDescent="0.3">
      <c r="A12368" s="24">
        <v>297780</v>
      </c>
      <c r="B12368" s="27">
        <v>44307.896226851852</v>
      </c>
      <c r="E12368"/>
      <c r="F12368" s="42">
        <v>298533</v>
      </c>
      <c r="G12368" s="41">
        <v>44345.063020833331</v>
      </c>
    </row>
    <row r="12369" spans="1:7" x14ac:dyDescent="0.3">
      <c r="A12369" s="24">
        <v>297798</v>
      </c>
      <c r="B12369" s="27">
        <v>44369.749780092592</v>
      </c>
      <c r="E12369"/>
      <c r="F12369" s="42">
        <v>298537</v>
      </c>
      <c r="G12369" s="41">
        <v>44344.909166666665</v>
      </c>
    </row>
    <row r="12370" spans="1:7" x14ac:dyDescent="0.3">
      <c r="A12370" s="24">
        <v>297810</v>
      </c>
      <c r="B12370" s="27">
        <v>44372.641770833332</v>
      </c>
      <c r="E12370"/>
      <c r="F12370" s="42">
        <v>298555</v>
      </c>
      <c r="G12370" s="41">
        <v>44376.603344907409</v>
      </c>
    </row>
    <row r="12371" spans="1:7" x14ac:dyDescent="0.3">
      <c r="A12371" s="24">
        <v>297818</v>
      </c>
      <c r="B12371" s="27">
        <v>44311.710949074077</v>
      </c>
      <c r="E12371"/>
      <c r="F12371" s="42">
        <v>298597</v>
      </c>
      <c r="G12371" s="41">
        <v>44328.521631944444</v>
      </c>
    </row>
    <row r="12372" spans="1:7" x14ac:dyDescent="0.3">
      <c r="A12372" s="24">
        <v>297835</v>
      </c>
      <c r="B12372" s="27">
        <v>44314.686678240738</v>
      </c>
      <c r="E12372"/>
      <c r="F12372" s="42">
        <v>298658</v>
      </c>
      <c r="G12372" s="41">
        <v>44310.233194444445</v>
      </c>
    </row>
    <row r="12373" spans="1:7" x14ac:dyDescent="0.3">
      <c r="A12373" s="24">
        <v>297846</v>
      </c>
      <c r="B12373" s="27">
        <v>44376.84888888889</v>
      </c>
      <c r="E12373"/>
      <c r="F12373" s="42">
        <v>298687</v>
      </c>
      <c r="G12373" s="41">
        <v>44398.694768518515</v>
      </c>
    </row>
    <row r="12374" spans="1:7" x14ac:dyDescent="0.3">
      <c r="A12374" s="24">
        <v>297864</v>
      </c>
      <c r="B12374" s="27">
        <v>44407.557222222225</v>
      </c>
      <c r="E12374"/>
      <c r="F12374" s="42">
        <v>298694</v>
      </c>
      <c r="G12374" s="41">
        <v>44346.998564814814</v>
      </c>
    </row>
    <row r="12375" spans="1:7" x14ac:dyDescent="0.3">
      <c r="A12375" s="24">
        <v>297987</v>
      </c>
      <c r="B12375" s="27">
        <v>44347.974699074075</v>
      </c>
      <c r="E12375"/>
      <c r="F12375" s="42">
        <v>298700</v>
      </c>
      <c r="G12375" s="41">
        <v>44311.389479166668</v>
      </c>
    </row>
    <row r="12376" spans="1:7" x14ac:dyDescent="0.3">
      <c r="A12376" s="24">
        <v>298012</v>
      </c>
      <c r="B12376" s="27">
        <v>44290.603263888886</v>
      </c>
      <c r="E12376"/>
      <c r="F12376" s="42">
        <v>298714</v>
      </c>
      <c r="G12376" s="41">
        <v>44396.729560185187</v>
      </c>
    </row>
    <row r="12377" spans="1:7" x14ac:dyDescent="0.3">
      <c r="A12377" s="24">
        <v>298015</v>
      </c>
      <c r="B12377" s="27">
        <v>44403.253425925926</v>
      </c>
      <c r="E12377"/>
      <c r="F12377" s="42">
        <v>298729</v>
      </c>
      <c r="G12377" s="41">
        <v>44310.454479166663</v>
      </c>
    </row>
    <row r="12378" spans="1:7" x14ac:dyDescent="0.3">
      <c r="A12378" s="24">
        <v>298026</v>
      </c>
      <c r="B12378" s="27">
        <v>44287.790231481478</v>
      </c>
      <c r="E12378"/>
      <c r="F12378" s="42">
        <v>298740</v>
      </c>
      <c r="G12378" s="41">
        <v>44317.727129629631</v>
      </c>
    </row>
    <row r="12379" spans="1:7" x14ac:dyDescent="0.3">
      <c r="A12379" s="24">
        <v>298052</v>
      </c>
      <c r="B12379" s="27">
        <v>44323.971331018518</v>
      </c>
      <c r="E12379"/>
      <c r="F12379" s="42">
        <v>298767</v>
      </c>
      <c r="G12379" s="41">
        <v>44402.837164351855</v>
      </c>
    </row>
    <row r="12380" spans="1:7" x14ac:dyDescent="0.3">
      <c r="A12380" s="24">
        <v>298093</v>
      </c>
      <c r="B12380" s="27">
        <v>44315.467013888891</v>
      </c>
      <c r="E12380"/>
      <c r="F12380" s="42">
        <v>298809</v>
      </c>
      <c r="G12380" s="41">
        <v>44300.777696759258</v>
      </c>
    </row>
    <row r="12381" spans="1:7" x14ac:dyDescent="0.3">
      <c r="A12381" s="24">
        <v>298136</v>
      </c>
      <c r="B12381" s="27">
        <v>44311.664942129632</v>
      </c>
      <c r="E12381"/>
      <c r="F12381" s="42">
        <v>298849</v>
      </c>
      <c r="G12381" s="41">
        <v>44346.617002314815</v>
      </c>
    </row>
    <row r="12382" spans="1:7" x14ac:dyDescent="0.3">
      <c r="A12382" s="24">
        <v>298181</v>
      </c>
      <c r="B12382" s="27">
        <v>44380.402696759258</v>
      </c>
      <c r="E12382"/>
      <c r="F12382" s="42">
        <v>298852</v>
      </c>
      <c r="G12382" s="41">
        <v>44360.857939814814</v>
      </c>
    </row>
    <row r="12383" spans="1:7" x14ac:dyDescent="0.3">
      <c r="A12383" s="24">
        <v>298247</v>
      </c>
      <c r="B12383" s="27">
        <v>44388.622766203705</v>
      </c>
      <c r="E12383"/>
      <c r="F12383" s="42">
        <v>298869</v>
      </c>
      <c r="G12383" s="41">
        <v>44308.292002314818</v>
      </c>
    </row>
    <row r="12384" spans="1:7" x14ac:dyDescent="0.3">
      <c r="A12384" s="24">
        <v>298248</v>
      </c>
      <c r="B12384" s="27">
        <v>44374.817743055559</v>
      </c>
      <c r="E12384"/>
      <c r="F12384" s="42">
        <v>298936</v>
      </c>
      <c r="G12384" s="41">
        <v>44331.57203703704</v>
      </c>
    </row>
    <row r="12385" spans="1:7" x14ac:dyDescent="0.3">
      <c r="A12385" s="24">
        <v>298263</v>
      </c>
      <c r="B12385" s="27">
        <v>44305.537002314813</v>
      </c>
      <c r="E12385"/>
      <c r="F12385" s="42">
        <v>298963</v>
      </c>
      <c r="G12385" s="41">
        <v>44342.651076388887</v>
      </c>
    </row>
    <row r="12386" spans="1:7" x14ac:dyDescent="0.3">
      <c r="A12386" s="24">
        <v>298268</v>
      </c>
      <c r="B12386" s="27">
        <v>44343.631249999999</v>
      </c>
      <c r="E12386"/>
      <c r="F12386" s="42">
        <v>298984</v>
      </c>
      <c r="G12386" s="41">
        <v>44374.976319444446</v>
      </c>
    </row>
    <row r="12387" spans="1:7" x14ac:dyDescent="0.3">
      <c r="A12387" s="24">
        <v>298295</v>
      </c>
      <c r="B12387" s="27">
        <v>44347.759085648147</v>
      </c>
      <c r="E12387"/>
      <c r="F12387" s="42">
        <v>299004</v>
      </c>
      <c r="G12387" s="41">
        <v>44314.60050925926</v>
      </c>
    </row>
    <row r="12388" spans="1:7" x14ac:dyDescent="0.3">
      <c r="A12388" s="24">
        <v>298304</v>
      </c>
      <c r="B12388" s="27">
        <v>44353.62605324074</v>
      </c>
      <c r="E12388"/>
      <c r="F12388" s="42">
        <v>299005</v>
      </c>
      <c r="G12388" s="41">
        <v>44399.935995370368</v>
      </c>
    </row>
    <row r="12389" spans="1:7" x14ac:dyDescent="0.3">
      <c r="A12389" s="24">
        <v>298306</v>
      </c>
      <c r="B12389" s="27">
        <v>44323.869525462964</v>
      </c>
      <c r="E12389"/>
      <c r="F12389" s="42">
        <v>299010</v>
      </c>
      <c r="G12389" s="41">
        <v>44337.558032407411</v>
      </c>
    </row>
    <row r="12390" spans="1:7" x14ac:dyDescent="0.3">
      <c r="A12390" s="24">
        <v>298315</v>
      </c>
      <c r="B12390" s="27">
        <v>44328.153912037036</v>
      </c>
      <c r="E12390"/>
      <c r="F12390" s="42">
        <v>299045</v>
      </c>
      <c r="G12390" s="41">
        <v>44304.610856481479</v>
      </c>
    </row>
    <row r="12391" spans="1:7" x14ac:dyDescent="0.3">
      <c r="A12391" s="24">
        <v>298354</v>
      </c>
      <c r="B12391" s="27">
        <v>44373.075196759259</v>
      </c>
      <c r="E12391"/>
      <c r="F12391" s="42">
        <v>299080</v>
      </c>
      <c r="G12391" s="41">
        <v>44322.90148148148</v>
      </c>
    </row>
    <row r="12392" spans="1:7" x14ac:dyDescent="0.3">
      <c r="A12392" s="24">
        <v>298355</v>
      </c>
      <c r="B12392" s="27">
        <v>44344.404317129629</v>
      </c>
      <c r="E12392"/>
      <c r="F12392" s="42">
        <v>299085</v>
      </c>
      <c r="G12392" s="41">
        <v>44309.869525462964</v>
      </c>
    </row>
    <row r="12393" spans="1:7" x14ac:dyDescent="0.3">
      <c r="A12393" s="24">
        <v>298373</v>
      </c>
      <c r="B12393" s="27">
        <v>44372.425995370373</v>
      </c>
      <c r="E12393"/>
      <c r="F12393" s="42">
        <v>299102</v>
      </c>
      <c r="G12393" s="41">
        <v>44311.697291666664</v>
      </c>
    </row>
    <row r="12394" spans="1:7" x14ac:dyDescent="0.3">
      <c r="A12394" s="24">
        <v>298382</v>
      </c>
      <c r="B12394" s="27">
        <v>44343.577453703707</v>
      </c>
      <c r="E12394"/>
      <c r="F12394" s="42">
        <v>299116</v>
      </c>
      <c r="G12394" s="41">
        <v>44307.58189814815</v>
      </c>
    </row>
    <row r="12395" spans="1:7" x14ac:dyDescent="0.3">
      <c r="A12395" s="24">
        <v>298424</v>
      </c>
      <c r="B12395" s="27">
        <v>44313.971875000003</v>
      </c>
      <c r="E12395"/>
      <c r="F12395" s="42">
        <v>299122</v>
      </c>
      <c r="G12395" s="41">
        <v>44343.60738425926</v>
      </c>
    </row>
    <row r="12396" spans="1:7" x14ac:dyDescent="0.3">
      <c r="A12396" s="24">
        <v>298445</v>
      </c>
      <c r="B12396" s="27">
        <v>44372.467418981483</v>
      </c>
      <c r="E12396"/>
      <c r="F12396" s="42">
        <v>299147</v>
      </c>
      <c r="G12396" s="41">
        <v>44369.762326388889</v>
      </c>
    </row>
    <row r="12397" spans="1:7" x14ac:dyDescent="0.3">
      <c r="A12397" s="24">
        <v>298450</v>
      </c>
      <c r="B12397" s="27">
        <v>44408.146666666667</v>
      </c>
      <c r="E12397"/>
      <c r="F12397" s="42">
        <v>299204</v>
      </c>
      <c r="G12397" s="41">
        <v>44372.789027777777</v>
      </c>
    </row>
    <row r="12398" spans="1:7" x14ac:dyDescent="0.3">
      <c r="A12398" s="24">
        <v>298453</v>
      </c>
      <c r="B12398" s="27">
        <v>44393.069664351853</v>
      </c>
      <c r="E12398"/>
      <c r="F12398" s="42">
        <v>299262</v>
      </c>
      <c r="G12398" s="41">
        <v>44300.796712962961</v>
      </c>
    </row>
    <row r="12399" spans="1:7" x14ac:dyDescent="0.3">
      <c r="A12399" s="24">
        <v>298476</v>
      </c>
      <c r="B12399" s="27">
        <v>44293.382060185184</v>
      </c>
      <c r="E12399"/>
      <c r="F12399" s="42">
        <v>299268</v>
      </c>
      <c r="G12399" s="41">
        <v>44303.424328703702</v>
      </c>
    </row>
    <row r="12400" spans="1:7" x14ac:dyDescent="0.3">
      <c r="A12400" s="24">
        <v>298480</v>
      </c>
      <c r="B12400" s="27">
        <v>44400.810057870367</v>
      </c>
      <c r="E12400"/>
      <c r="F12400" s="42">
        <v>299279</v>
      </c>
      <c r="G12400" s="41">
        <v>44373.855590277781</v>
      </c>
    </row>
    <row r="12401" spans="1:7" x14ac:dyDescent="0.3">
      <c r="A12401" s="24">
        <v>298503</v>
      </c>
      <c r="B12401" s="27">
        <v>44373.553993055553</v>
      </c>
      <c r="E12401"/>
      <c r="F12401" s="42">
        <v>299324</v>
      </c>
      <c r="G12401" s="41">
        <v>44372.692337962966</v>
      </c>
    </row>
    <row r="12402" spans="1:7" x14ac:dyDescent="0.3">
      <c r="A12402" s="24">
        <v>298526</v>
      </c>
      <c r="B12402" s="27">
        <v>44390.013136574074</v>
      </c>
      <c r="E12402"/>
      <c r="F12402" s="42">
        <v>299344</v>
      </c>
      <c r="G12402" s="41">
        <v>44322.609814814816</v>
      </c>
    </row>
    <row r="12403" spans="1:7" x14ac:dyDescent="0.3">
      <c r="A12403" s="24">
        <v>298533</v>
      </c>
      <c r="B12403" s="27">
        <v>44345.063020833331</v>
      </c>
      <c r="E12403"/>
      <c r="F12403" s="42">
        <v>299441</v>
      </c>
      <c r="G12403" s="41">
        <v>44309.795497685183</v>
      </c>
    </row>
    <row r="12404" spans="1:7" x14ac:dyDescent="0.3">
      <c r="A12404" s="24">
        <v>298537</v>
      </c>
      <c r="B12404" s="27">
        <v>44344.909166666665</v>
      </c>
      <c r="E12404"/>
      <c r="F12404" s="42">
        <v>299451</v>
      </c>
      <c r="G12404" s="41">
        <v>44350.847280092596</v>
      </c>
    </row>
    <row r="12405" spans="1:7" x14ac:dyDescent="0.3">
      <c r="A12405" s="24">
        <v>298555</v>
      </c>
      <c r="B12405" s="27">
        <v>44376.603344907409</v>
      </c>
      <c r="E12405"/>
      <c r="F12405" s="42">
        <v>299460</v>
      </c>
      <c r="G12405" s="41">
        <v>44346.089583333334</v>
      </c>
    </row>
    <row r="12406" spans="1:7" x14ac:dyDescent="0.3">
      <c r="A12406" s="24">
        <v>298597</v>
      </c>
      <c r="B12406" s="27">
        <v>44328.521631944444</v>
      </c>
      <c r="E12406"/>
      <c r="F12406" s="42">
        <v>299476</v>
      </c>
      <c r="G12406" s="41">
        <v>44347.76798611111</v>
      </c>
    </row>
    <row r="12407" spans="1:7" x14ac:dyDescent="0.3">
      <c r="A12407" s="24">
        <v>298658</v>
      </c>
      <c r="B12407" s="27">
        <v>44310.233194444445</v>
      </c>
      <c r="E12407"/>
      <c r="F12407" s="42">
        <v>299486</v>
      </c>
      <c r="G12407" s="41">
        <v>44386.668333333335</v>
      </c>
    </row>
    <row r="12408" spans="1:7" x14ac:dyDescent="0.3">
      <c r="A12408" s="24">
        <v>298687</v>
      </c>
      <c r="B12408" s="27">
        <v>44398.694768518515</v>
      </c>
      <c r="E12408"/>
      <c r="F12408" s="42">
        <v>299564</v>
      </c>
      <c r="G12408" s="41">
        <v>44344.750590277778</v>
      </c>
    </row>
    <row r="12409" spans="1:7" x14ac:dyDescent="0.3">
      <c r="A12409" s="24">
        <v>298694</v>
      </c>
      <c r="B12409" s="27">
        <v>44346.998564814814</v>
      </c>
      <c r="E12409"/>
      <c r="F12409" s="42">
        <v>299635</v>
      </c>
      <c r="G12409" s="41">
        <v>44379.734814814816</v>
      </c>
    </row>
    <row r="12410" spans="1:7" x14ac:dyDescent="0.3">
      <c r="A12410" s="24">
        <v>298700</v>
      </c>
      <c r="B12410" s="27">
        <v>44311.389479166668</v>
      </c>
      <c r="E12410"/>
      <c r="F12410" s="42">
        <v>299642</v>
      </c>
      <c r="G12410" s="41">
        <v>44340.608194444445</v>
      </c>
    </row>
    <row r="12411" spans="1:7" x14ac:dyDescent="0.3">
      <c r="A12411" s="24">
        <v>298714</v>
      </c>
      <c r="B12411" s="27">
        <v>44396.729560185187</v>
      </c>
      <c r="E12411"/>
      <c r="F12411" s="42">
        <v>299673</v>
      </c>
      <c r="G12411" s="41">
        <v>44323.822604166664</v>
      </c>
    </row>
    <row r="12412" spans="1:7" x14ac:dyDescent="0.3">
      <c r="A12412" s="24">
        <v>298729</v>
      </c>
      <c r="B12412" s="27">
        <v>44310.454479166663</v>
      </c>
      <c r="E12412"/>
      <c r="F12412" s="42">
        <v>299695</v>
      </c>
      <c r="G12412" s="41">
        <v>44313.886516203704</v>
      </c>
    </row>
    <row r="12413" spans="1:7" x14ac:dyDescent="0.3">
      <c r="A12413" s="24">
        <v>298740</v>
      </c>
      <c r="B12413" s="27">
        <v>44317.727129629631</v>
      </c>
      <c r="E12413"/>
      <c r="F12413" s="42">
        <v>299865</v>
      </c>
      <c r="G12413" s="41">
        <v>44342.045902777776</v>
      </c>
    </row>
    <row r="12414" spans="1:7" x14ac:dyDescent="0.3">
      <c r="A12414" s="24">
        <v>298767</v>
      </c>
      <c r="B12414" s="27">
        <v>44402.837164351855</v>
      </c>
      <c r="E12414"/>
      <c r="F12414" s="42">
        <v>299891</v>
      </c>
      <c r="G12414" s="41">
        <v>44291.255335648151</v>
      </c>
    </row>
    <row r="12415" spans="1:7" x14ac:dyDescent="0.3">
      <c r="A12415" s="24">
        <v>298809</v>
      </c>
      <c r="B12415" s="27">
        <v>44300.777696759258</v>
      </c>
      <c r="E12415"/>
      <c r="F12415" s="42">
        <v>299892</v>
      </c>
      <c r="G12415" s="41">
        <v>44309.84039351852</v>
      </c>
    </row>
    <row r="12416" spans="1:7" x14ac:dyDescent="0.3">
      <c r="A12416" s="24">
        <v>298849</v>
      </c>
      <c r="B12416" s="27">
        <v>44346.617002314815</v>
      </c>
      <c r="E12416"/>
      <c r="F12416" s="42">
        <v>299910</v>
      </c>
      <c r="G12416" s="41">
        <v>44406.989270833335</v>
      </c>
    </row>
    <row r="12417" spans="1:7" x14ac:dyDescent="0.3">
      <c r="A12417" s="24">
        <v>298852</v>
      </c>
      <c r="B12417" s="27">
        <v>44360.857939814814</v>
      </c>
      <c r="E12417"/>
      <c r="F12417" s="42">
        <v>299932</v>
      </c>
      <c r="G12417" s="41">
        <v>44397.740879629629</v>
      </c>
    </row>
    <row r="12418" spans="1:7" x14ac:dyDescent="0.3">
      <c r="A12418" s="24">
        <v>298869</v>
      </c>
      <c r="B12418" s="27">
        <v>44308.292002314818</v>
      </c>
      <c r="E12418"/>
      <c r="F12418" s="42">
        <v>299936</v>
      </c>
      <c r="G12418" s="41">
        <v>44392.966608796298</v>
      </c>
    </row>
    <row r="12419" spans="1:7" x14ac:dyDescent="0.3">
      <c r="A12419" s="24">
        <v>298936</v>
      </c>
      <c r="B12419" s="27">
        <v>44331.57203703704</v>
      </c>
      <c r="E12419"/>
      <c r="F12419" s="42">
        <v>299952</v>
      </c>
      <c r="G12419" s="41">
        <v>44304.811678240738</v>
      </c>
    </row>
    <row r="12420" spans="1:7" x14ac:dyDescent="0.3">
      <c r="A12420" s="24">
        <v>298963</v>
      </c>
      <c r="B12420" s="27">
        <v>44342.651076388887</v>
      </c>
      <c r="E12420"/>
      <c r="F12420" s="42">
        <v>299953</v>
      </c>
      <c r="G12420" s="41">
        <v>44341.797523148147</v>
      </c>
    </row>
    <row r="12421" spans="1:7" x14ac:dyDescent="0.3">
      <c r="A12421" s="24">
        <v>298984</v>
      </c>
      <c r="B12421" s="27">
        <v>44374.976319444446</v>
      </c>
      <c r="E12421"/>
      <c r="F12421" s="42">
        <v>299986</v>
      </c>
      <c r="G12421" s="41">
        <v>44375.808032407411</v>
      </c>
    </row>
    <row r="12422" spans="1:7" x14ac:dyDescent="0.3">
      <c r="A12422" s="24">
        <v>299004</v>
      </c>
      <c r="B12422" s="27">
        <v>44314.60050925926</v>
      </c>
      <c r="E12422"/>
      <c r="F12422" s="42">
        <v>299993</v>
      </c>
      <c r="G12422" s="41">
        <v>44310.543877314813</v>
      </c>
    </row>
    <row r="12423" spans="1:7" x14ac:dyDescent="0.3">
      <c r="A12423" s="24">
        <v>299005</v>
      </c>
      <c r="B12423" s="27">
        <v>44399.935995370368</v>
      </c>
      <c r="E12423"/>
      <c r="F12423" s="42">
        <v>300035</v>
      </c>
      <c r="G12423" s="41">
        <v>44319.627615740741</v>
      </c>
    </row>
    <row r="12424" spans="1:7" x14ac:dyDescent="0.3">
      <c r="A12424" s="24">
        <v>299010</v>
      </c>
      <c r="B12424" s="27">
        <v>44337.558032407411</v>
      </c>
      <c r="E12424"/>
      <c r="F12424" s="42">
        <v>300039</v>
      </c>
      <c r="G12424" s="41">
        <v>44311.646226851852</v>
      </c>
    </row>
    <row r="12425" spans="1:7" x14ac:dyDescent="0.3">
      <c r="A12425" s="24">
        <v>299045</v>
      </c>
      <c r="B12425" s="27">
        <v>44304.610856481479</v>
      </c>
      <c r="E12425"/>
      <c r="F12425" s="42">
        <v>300042</v>
      </c>
      <c r="G12425" s="41">
        <v>44385.65148148148</v>
      </c>
    </row>
    <row r="12426" spans="1:7" x14ac:dyDescent="0.3">
      <c r="A12426" s="24">
        <v>299080</v>
      </c>
      <c r="B12426" s="27">
        <v>44322.90148148148</v>
      </c>
      <c r="E12426"/>
      <c r="F12426" s="42">
        <v>300066</v>
      </c>
      <c r="G12426" s="41">
        <v>44288.868310185186</v>
      </c>
    </row>
    <row r="12427" spans="1:7" x14ac:dyDescent="0.3">
      <c r="A12427" s="24">
        <v>299085</v>
      </c>
      <c r="B12427" s="27">
        <v>44309.869525462964</v>
      </c>
      <c r="E12427"/>
      <c r="F12427" s="42">
        <v>300067</v>
      </c>
      <c r="G12427" s="41">
        <v>44310.727939814817</v>
      </c>
    </row>
    <row r="12428" spans="1:7" x14ac:dyDescent="0.3">
      <c r="A12428" s="24">
        <v>299102</v>
      </c>
      <c r="B12428" s="27">
        <v>44311.697291666664</v>
      </c>
      <c r="E12428"/>
      <c r="F12428" s="42">
        <v>300137</v>
      </c>
      <c r="G12428" s="41">
        <v>44326.695335648146</v>
      </c>
    </row>
    <row r="12429" spans="1:7" x14ac:dyDescent="0.3">
      <c r="A12429" s="24">
        <v>299116</v>
      </c>
      <c r="B12429" s="27">
        <v>44307.58189814815</v>
      </c>
      <c r="E12429"/>
      <c r="F12429" s="42">
        <v>300163</v>
      </c>
      <c r="G12429" s="41">
        <v>44343.854155092595</v>
      </c>
    </row>
    <row r="12430" spans="1:7" x14ac:dyDescent="0.3">
      <c r="A12430" s="24">
        <v>299122</v>
      </c>
      <c r="B12430" s="27">
        <v>44343.60738425926</v>
      </c>
      <c r="E12430"/>
      <c r="F12430" s="42">
        <v>300170</v>
      </c>
      <c r="G12430" s="41">
        <v>44377.453668981485</v>
      </c>
    </row>
    <row r="12431" spans="1:7" x14ac:dyDescent="0.3">
      <c r="A12431" s="24">
        <v>299147</v>
      </c>
      <c r="B12431" s="27">
        <v>44369.762326388889</v>
      </c>
      <c r="E12431"/>
      <c r="F12431" s="42">
        <v>300192</v>
      </c>
      <c r="G12431" s="41">
        <v>44414.895821759259</v>
      </c>
    </row>
    <row r="12432" spans="1:7" x14ac:dyDescent="0.3">
      <c r="A12432" s="24">
        <v>299204</v>
      </c>
      <c r="B12432" s="27">
        <v>44372.789027777777</v>
      </c>
      <c r="E12432"/>
      <c r="F12432" s="42">
        <v>300302</v>
      </c>
      <c r="G12432" s="41">
        <v>44408.639351851853</v>
      </c>
    </row>
    <row r="12433" spans="1:7" x14ac:dyDescent="0.3">
      <c r="A12433" s="24">
        <v>299262</v>
      </c>
      <c r="B12433" s="27">
        <v>44300.796712962961</v>
      </c>
      <c r="E12433"/>
      <c r="F12433" s="42">
        <v>300307</v>
      </c>
      <c r="G12433" s="41">
        <v>44345.799490740741</v>
      </c>
    </row>
    <row r="12434" spans="1:7" x14ac:dyDescent="0.3">
      <c r="A12434" s="24">
        <v>299268</v>
      </c>
      <c r="B12434" s="27">
        <v>44303.424328703702</v>
      </c>
      <c r="E12434"/>
      <c r="F12434" s="42">
        <v>300354</v>
      </c>
      <c r="G12434" s="41">
        <v>44313.777291666665</v>
      </c>
    </row>
    <row r="12435" spans="1:7" x14ac:dyDescent="0.3">
      <c r="A12435" s="24">
        <v>299279</v>
      </c>
      <c r="B12435" s="27">
        <v>44373.855590277781</v>
      </c>
      <c r="E12435"/>
      <c r="F12435" s="42">
        <v>300407</v>
      </c>
      <c r="G12435" s="41">
        <v>44400.066932870373</v>
      </c>
    </row>
    <row r="12436" spans="1:7" x14ac:dyDescent="0.3">
      <c r="A12436" s="24">
        <v>299324</v>
      </c>
      <c r="B12436" s="27">
        <v>44372.692337962966</v>
      </c>
      <c r="E12436"/>
      <c r="F12436" s="42">
        <v>300469</v>
      </c>
      <c r="G12436" s="41">
        <v>44385.373969907407</v>
      </c>
    </row>
    <row r="12437" spans="1:7" x14ac:dyDescent="0.3">
      <c r="A12437" s="24">
        <v>299344</v>
      </c>
      <c r="B12437" s="27">
        <v>44322.609814814816</v>
      </c>
      <c r="E12437"/>
      <c r="F12437" s="42">
        <v>300499</v>
      </c>
      <c r="G12437" s="41">
        <v>44302.871145833335</v>
      </c>
    </row>
    <row r="12438" spans="1:7" x14ac:dyDescent="0.3">
      <c r="A12438" s="24">
        <v>299441</v>
      </c>
      <c r="B12438" s="27">
        <v>44309.795497685183</v>
      </c>
      <c r="E12438"/>
      <c r="F12438" s="42">
        <v>300505</v>
      </c>
      <c r="G12438" s="41">
        <v>44320.845659722225</v>
      </c>
    </row>
    <row r="12439" spans="1:7" x14ac:dyDescent="0.3">
      <c r="A12439" s="24">
        <v>299451</v>
      </c>
      <c r="B12439" s="27">
        <v>44350.847280092596</v>
      </c>
      <c r="E12439"/>
      <c r="F12439" s="42">
        <v>300545</v>
      </c>
      <c r="G12439" s="41">
        <v>44307.611030092594</v>
      </c>
    </row>
    <row r="12440" spans="1:7" x14ac:dyDescent="0.3">
      <c r="A12440" s="24">
        <v>299460</v>
      </c>
      <c r="B12440" s="27">
        <v>44346.089583333334</v>
      </c>
      <c r="E12440"/>
      <c r="F12440" s="42">
        <v>300556</v>
      </c>
      <c r="G12440" s="41">
        <v>44396.909166666665</v>
      </c>
    </row>
    <row r="12441" spans="1:7" x14ac:dyDescent="0.3">
      <c r="A12441" s="24">
        <v>299476</v>
      </c>
      <c r="B12441" s="27">
        <v>44347.76798611111</v>
      </c>
      <c r="E12441"/>
      <c r="F12441" s="42">
        <v>300602</v>
      </c>
      <c r="G12441" s="41">
        <v>44331.599293981482</v>
      </c>
    </row>
    <row r="12442" spans="1:7" x14ac:dyDescent="0.3">
      <c r="A12442" s="24">
        <v>299486</v>
      </c>
      <c r="B12442" s="27">
        <v>44386.668333333335</v>
      </c>
      <c r="E12442"/>
      <c r="F12442" s="42">
        <v>300610</v>
      </c>
      <c r="G12442" s="41">
        <v>44299.789826388886</v>
      </c>
    </row>
    <row r="12443" spans="1:7" x14ac:dyDescent="0.3">
      <c r="A12443" s="24">
        <v>299564</v>
      </c>
      <c r="B12443" s="27">
        <v>44344.750590277778</v>
      </c>
      <c r="E12443"/>
      <c r="F12443" s="42">
        <v>300633</v>
      </c>
      <c r="G12443" s="41">
        <v>44300.509085648147</v>
      </c>
    </row>
    <row r="12444" spans="1:7" x14ac:dyDescent="0.3">
      <c r="A12444" s="24">
        <v>299635</v>
      </c>
      <c r="B12444" s="27">
        <v>44379.734814814816</v>
      </c>
      <c r="E12444"/>
      <c r="F12444" s="42">
        <v>300651</v>
      </c>
      <c r="G12444" s="41">
        <v>44400.244328703702</v>
      </c>
    </row>
    <row r="12445" spans="1:7" x14ac:dyDescent="0.3">
      <c r="A12445" s="24">
        <v>299642</v>
      </c>
      <c r="B12445" s="27">
        <v>44340.608194444445</v>
      </c>
      <c r="E12445"/>
      <c r="F12445" s="42">
        <v>300663</v>
      </c>
      <c r="G12445" s="41">
        <v>44301.687488425923</v>
      </c>
    </row>
    <row r="12446" spans="1:7" x14ac:dyDescent="0.3">
      <c r="A12446" s="24">
        <v>299673</v>
      </c>
      <c r="B12446" s="27">
        <v>44323.822604166664</v>
      </c>
      <c r="E12446"/>
      <c r="F12446" s="42">
        <v>300671</v>
      </c>
      <c r="G12446" s="41">
        <v>44343.908356481479</v>
      </c>
    </row>
    <row r="12447" spans="1:7" x14ac:dyDescent="0.3">
      <c r="A12447" s="24">
        <v>299695</v>
      </c>
      <c r="B12447" s="27">
        <v>44313.886516203704</v>
      </c>
      <c r="E12447"/>
      <c r="F12447" s="42">
        <v>300682</v>
      </c>
      <c r="G12447" s="41">
        <v>44340.505046296297</v>
      </c>
    </row>
    <row r="12448" spans="1:7" x14ac:dyDescent="0.3">
      <c r="A12448" s="24">
        <v>299865</v>
      </c>
      <c r="B12448" s="27">
        <v>44342.045902777776</v>
      </c>
      <c r="E12448"/>
      <c r="F12448" s="42">
        <v>300688</v>
      </c>
      <c r="G12448" s="41">
        <v>44351.702048611114</v>
      </c>
    </row>
    <row r="12449" spans="1:7" x14ac:dyDescent="0.3">
      <c r="A12449" s="24">
        <v>299891</v>
      </c>
      <c r="B12449" s="27">
        <v>44291.255335648151</v>
      </c>
      <c r="E12449"/>
      <c r="F12449" s="42">
        <v>300701</v>
      </c>
      <c r="G12449" s="41">
        <v>44308.487650462965</v>
      </c>
    </row>
    <row r="12450" spans="1:7" x14ac:dyDescent="0.3">
      <c r="A12450" s="24">
        <v>299892</v>
      </c>
      <c r="B12450" s="27">
        <v>44309.84039351852</v>
      </c>
      <c r="E12450"/>
      <c r="F12450" s="42">
        <v>300717</v>
      </c>
      <c r="G12450" s="41">
        <v>44308.618715277778</v>
      </c>
    </row>
    <row r="12451" spans="1:7" x14ac:dyDescent="0.3">
      <c r="A12451" s="24">
        <v>299910</v>
      </c>
      <c r="B12451" s="27">
        <v>44406.989270833335</v>
      </c>
      <c r="E12451"/>
      <c r="F12451" s="42">
        <v>300729</v>
      </c>
      <c r="G12451" s="41">
        <v>44397.837164351855</v>
      </c>
    </row>
    <row r="12452" spans="1:7" x14ac:dyDescent="0.3">
      <c r="A12452" s="24">
        <v>299932</v>
      </c>
      <c r="B12452" s="27">
        <v>44397.740879629629</v>
      </c>
      <c r="E12452"/>
      <c r="F12452" s="42">
        <v>300747</v>
      </c>
      <c r="G12452" s="41">
        <v>44380.09888888889</v>
      </c>
    </row>
    <row r="12453" spans="1:7" x14ac:dyDescent="0.3">
      <c r="A12453" s="24">
        <v>299936</v>
      </c>
      <c r="B12453" s="27">
        <v>44392.966608796298</v>
      </c>
      <c r="E12453"/>
      <c r="F12453" s="42">
        <v>300762</v>
      </c>
      <c r="G12453" s="41">
        <v>44344.548321759263</v>
      </c>
    </row>
    <row r="12454" spans="1:7" x14ac:dyDescent="0.3">
      <c r="A12454" s="24">
        <v>299952</v>
      </c>
      <c r="B12454" s="27">
        <v>44304.811678240738</v>
      </c>
      <c r="E12454"/>
      <c r="F12454" s="42">
        <v>300764</v>
      </c>
      <c r="G12454" s="41">
        <v>44308.740474537037</v>
      </c>
    </row>
    <row r="12455" spans="1:7" x14ac:dyDescent="0.3">
      <c r="A12455" s="24">
        <v>299953</v>
      </c>
      <c r="B12455" s="27">
        <v>44341.797523148147</v>
      </c>
      <c r="E12455"/>
      <c r="F12455" s="42">
        <v>300770</v>
      </c>
      <c r="G12455" s="41">
        <v>44367.625590277778</v>
      </c>
    </row>
    <row r="12456" spans="1:7" x14ac:dyDescent="0.3">
      <c r="A12456" s="24">
        <v>299986</v>
      </c>
      <c r="B12456" s="27">
        <v>44375.808032407411</v>
      </c>
      <c r="E12456"/>
      <c r="F12456" s="42">
        <v>300845</v>
      </c>
      <c r="G12456" s="41">
        <v>44339.682222222225</v>
      </c>
    </row>
    <row r="12457" spans="1:7" x14ac:dyDescent="0.3">
      <c r="A12457" s="24">
        <v>299993</v>
      </c>
      <c r="B12457" s="27">
        <v>44310.543877314813</v>
      </c>
      <c r="E12457"/>
      <c r="F12457" s="42">
        <v>300854</v>
      </c>
      <c r="G12457" s="41">
        <v>44373.822569444441</v>
      </c>
    </row>
    <row r="12458" spans="1:7" x14ac:dyDescent="0.3">
      <c r="A12458" s="24">
        <v>300035</v>
      </c>
      <c r="B12458" s="27">
        <v>44319.627615740741</v>
      </c>
      <c r="E12458"/>
      <c r="F12458" s="42">
        <v>300871</v>
      </c>
      <c r="G12458" s="41">
        <v>44344.696793981479</v>
      </c>
    </row>
    <row r="12459" spans="1:7" x14ac:dyDescent="0.3">
      <c r="A12459" s="24">
        <v>300039</v>
      </c>
      <c r="B12459" s="27">
        <v>44311.646226851852</v>
      </c>
      <c r="E12459"/>
      <c r="F12459" s="42">
        <v>300876</v>
      </c>
      <c r="G12459" s="41">
        <v>44296.608599537038</v>
      </c>
    </row>
    <row r="12460" spans="1:7" x14ac:dyDescent="0.3">
      <c r="A12460" s="24">
        <v>300042</v>
      </c>
      <c r="B12460" s="27">
        <v>44385.65148148148</v>
      </c>
      <c r="E12460"/>
      <c r="F12460" s="42">
        <v>300892</v>
      </c>
      <c r="G12460" s="41">
        <v>44316.713784722226</v>
      </c>
    </row>
    <row r="12461" spans="1:7" x14ac:dyDescent="0.3">
      <c r="A12461" s="24">
        <v>300066</v>
      </c>
      <c r="B12461" s="27">
        <v>44288.868310185186</v>
      </c>
      <c r="E12461"/>
      <c r="F12461" s="42">
        <v>300906</v>
      </c>
      <c r="G12461" s="41">
        <v>44376.842013888891</v>
      </c>
    </row>
    <row r="12462" spans="1:7" x14ac:dyDescent="0.3">
      <c r="A12462" s="24">
        <v>300067</v>
      </c>
      <c r="B12462" s="27">
        <v>44310.727939814817</v>
      </c>
      <c r="E12462"/>
      <c r="F12462" s="42">
        <v>300914</v>
      </c>
      <c r="G12462" s="41">
        <v>44373.893796296295</v>
      </c>
    </row>
    <row r="12463" spans="1:7" x14ac:dyDescent="0.3">
      <c r="A12463" s="24">
        <v>300137</v>
      </c>
      <c r="B12463" s="27">
        <v>44326.695335648146</v>
      </c>
      <c r="E12463"/>
      <c r="F12463" s="42">
        <v>300916</v>
      </c>
      <c r="G12463" s="41">
        <v>44286.609814814816</v>
      </c>
    </row>
    <row r="12464" spans="1:7" x14ac:dyDescent="0.3">
      <c r="A12464" s="24">
        <v>300163</v>
      </c>
      <c r="B12464" s="27">
        <v>44343.854155092595</v>
      </c>
      <c r="E12464"/>
      <c r="F12464" s="42">
        <v>300926</v>
      </c>
      <c r="G12464" s="41">
        <v>44320.736840277779</v>
      </c>
    </row>
    <row r="12465" spans="1:7" x14ac:dyDescent="0.3">
      <c r="A12465" s="24">
        <v>300170</v>
      </c>
      <c r="B12465" s="27">
        <v>44377.453668981485</v>
      </c>
      <c r="E12465"/>
      <c r="F12465" s="42">
        <v>300932</v>
      </c>
      <c r="G12465" s="41">
        <v>44303.625</v>
      </c>
    </row>
    <row r="12466" spans="1:7" x14ac:dyDescent="0.3">
      <c r="A12466" s="24">
        <v>300192</v>
      </c>
      <c r="B12466" s="27">
        <v>44414.895821759259</v>
      </c>
      <c r="E12466"/>
      <c r="F12466" s="42">
        <v>300954</v>
      </c>
      <c r="G12466" s="41">
        <v>44379.925752314812</v>
      </c>
    </row>
    <row r="12467" spans="1:7" x14ac:dyDescent="0.3">
      <c r="A12467" s="24">
        <v>300302</v>
      </c>
      <c r="B12467" s="27">
        <v>44408.639351851853</v>
      </c>
      <c r="E12467"/>
      <c r="F12467" s="42">
        <v>300956</v>
      </c>
      <c r="G12467" s="41">
        <v>44298.140150462961</v>
      </c>
    </row>
    <row r="12468" spans="1:7" x14ac:dyDescent="0.3">
      <c r="A12468" s="24">
        <v>300307</v>
      </c>
      <c r="B12468" s="27">
        <v>44345.799490740741</v>
      </c>
      <c r="E12468"/>
      <c r="F12468" s="42">
        <v>301006</v>
      </c>
      <c r="G12468" s="41">
        <v>44332.734814814816</v>
      </c>
    </row>
    <row r="12469" spans="1:7" x14ac:dyDescent="0.3">
      <c r="A12469" s="24">
        <v>300354</v>
      </c>
      <c r="B12469" s="27">
        <v>44313.777291666665</v>
      </c>
      <c r="E12469"/>
      <c r="F12469" s="42">
        <v>301054</v>
      </c>
      <c r="G12469" s="41">
        <v>44325.038726851853</v>
      </c>
    </row>
    <row r="12470" spans="1:7" x14ac:dyDescent="0.3">
      <c r="A12470" s="24">
        <v>300407</v>
      </c>
      <c r="B12470" s="27">
        <v>44400.066932870373</v>
      </c>
      <c r="E12470"/>
      <c r="F12470" s="42">
        <v>301056</v>
      </c>
      <c r="G12470" s="41">
        <v>44306.227939814817</v>
      </c>
    </row>
    <row r="12471" spans="1:7" x14ac:dyDescent="0.3">
      <c r="A12471" s="24">
        <v>300469</v>
      </c>
      <c r="B12471" s="27">
        <v>44385.373969907407</v>
      </c>
      <c r="E12471"/>
      <c r="F12471" s="42">
        <v>301086</v>
      </c>
      <c r="G12471" s="41">
        <v>44305.515555555554</v>
      </c>
    </row>
    <row r="12472" spans="1:7" x14ac:dyDescent="0.3">
      <c r="A12472" s="24">
        <v>300499</v>
      </c>
      <c r="B12472" s="27">
        <v>44302.871145833335</v>
      </c>
      <c r="E12472"/>
      <c r="F12472" s="42">
        <v>301130</v>
      </c>
      <c r="G12472" s="41">
        <v>44379.655995370369</v>
      </c>
    </row>
    <row r="12473" spans="1:7" x14ac:dyDescent="0.3">
      <c r="A12473" s="24">
        <v>300505</v>
      </c>
      <c r="B12473" s="27">
        <v>44320.845659722225</v>
      </c>
      <c r="E12473"/>
      <c r="F12473" s="42">
        <v>301131</v>
      </c>
      <c r="G12473" s="41">
        <v>44313.754641203705</v>
      </c>
    </row>
    <row r="12474" spans="1:7" x14ac:dyDescent="0.3">
      <c r="A12474" s="24">
        <v>300545</v>
      </c>
      <c r="B12474" s="27">
        <v>44307.611030092594</v>
      </c>
      <c r="E12474"/>
      <c r="F12474" s="42">
        <v>301148</v>
      </c>
      <c r="G12474" s="41">
        <v>44314.55196759259</v>
      </c>
    </row>
    <row r="12475" spans="1:7" x14ac:dyDescent="0.3">
      <c r="A12475" s="24">
        <v>300556</v>
      </c>
      <c r="B12475" s="27">
        <v>44396.909166666665</v>
      </c>
      <c r="E12475"/>
      <c r="F12475" s="42">
        <v>301261</v>
      </c>
      <c r="G12475" s="41">
        <v>44295.934247685182</v>
      </c>
    </row>
    <row r="12476" spans="1:7" x14ac:dyDescent="0.3">
      <c r="A12476" s="24">
        <v>300602</v>
      </c>
      <c r="B12476" s="27">
        <v>44331.599293981482</v>
      </c>
      <c r="E12476"/>
      <c r="F12476" s="42">
        <v>301269</v>
      </c>
      <c r="G12476" s="41">
        <v>44373.743310185186</v>
      </c>
    </row>
    <row r="12477" spans="1:7" x14ac:dyDescent="0.3">
      <c r="A12477" s="24">
        <v>300610</v>
      </c>
      <c r="B12477" s="27">
        <v>44299.789826388886</v>
      </c>
      <c r="E12477"/>
      <c r="F12477" s="42">
        <v>301283</v>
      </c>
      <c r="G12477" s="41">
        <v>44407.743715277778</v>
      </c>
    </row>
    <row r="12478" spans="1:7" x14ac:dyDescent="0.3">
      <c r="A12478" s="24">
        <v>300633</v>
      </c>
      <c r="B12478" s="27">
        <v>44300.509085648147</v>
      </c>
      <c r="E12478"/>
      <c r="F12478" s="42">
        <v>301311</v>
      </c>
      <c r="G12478" s="41">
        <v>44316.793877314813</v>
      </c>
    </row>
    <row r="12479" spans="1:7" x14ac:dyDescent="0.3">
      <c r="A12479" s="24">
        <v>300651</v>
      </c>
      <c r="B12479" s="27">
        <v>44400.244328703702</v>
      </c>
      <c r="E12479"/>
      <c r="F12479" s="42">
        <v>301320</v>
      </c>
      <c r="G12479" s="41">
        <v>44303.630856481483</v>
      </c>
    </row>
    <row r="12480" spans="1:7" x14ac:dyDescent="0.3">
      <c r="A12480" s="24">
        <v>300663</v>
      </c>
      <c r="B12480" s="27">
        <v>44301.687488425923</v>
      </c>
      <c r="E12480"/>
      <c r="F12480" s="42">
        <v>301326</v>
      </c>
      <c r="G12480" s="41">
        <v>44295.884085648147</v>
      </c>
    </row>
    <row r="12481" spans="1:7" x14ac:dyDescent="0.3">
      <c r="A12481" s="24">
        <v>300671</v>
      </c>
      <c r="B12481" s="27">
        <v>44343.908356481479</v>
      </c>
      <c r="E12481"/>
      <c r="F12481" s="42">
        <v>301360</v>
      </c>
      <c r="G12481" s="41">
        <v>44317.617094907408</v>
      </c>
    </row>
    <row r="12482" spans="1:7" x14ac:dyDescent="0.3">
      <c r="A12482" s="24">
        <v>300682</v>
      </c>
      <c r="B12482" s="27">
        <v>44340.505046296297</v>
      </c>
      <c r="E12482"/>
      <c r="F12482" s="42">
        <v>301401</v>
      </c>
      <c r="G12482" s="41">
        <v>44305.706493055557</v>
      </c>
    </row>
    <row r="12483" spans="1:7" x14ac:dyDescent="0.3">
      <c r="A12483" s="24">
        <v>300688</v>
      </c>
      <c r="B12483" s="27">
        <v>44351.702048611114</v>
      </c>
      <c r="E12483"/>
      <c r="F12483" s="42">
        <v>301414</v>
      </c>
      <c r="G12483" s="41">
        <v>44314.914027777777</v>
      </c>
    </row>
    <row r="12484" spans="1:7" x14ac:dyDescent="0.3">
      <c r="A12484" s="24">
        <v>300701</v>
      </c>
      <c r="B12484" s="27">
        <v>44308.487650462965</v>
      </c>
      <c r="E12484"/>
      <c r="F12484" s="42">
        <v>301416</v>
      </c>
      <c r="G12484" s="41">
        <v>44341.089189814818</v>
      </c>
    </row>
    <row r="12485" spans="1:7" x14ac:dyDescent="0.3">
      <c r="A12485" s="24">
        <v>300717</v>
      </c>
      <c r="B12485" s="27">
        <v>44308.618715277778</v>
      </c>
      <c r="E12485"/>
      <c r="F12485" s="42">
        <v>301425</v>
      </c>
      <c r="G12485" s="41">
        <v>44365.64298611111</v>
      </c>
    </row>
    <row r="12486" spans="1:7" x14ac:dyDescent="0.3">
      <c r="A12486" s="24">
        <v>300729</v>
      </c>
      <c r="B12486" s="27">
        <v>44397.837164351855</v>
      </c>
      <c r="E12486"/>
      <c r="F12486" s="42">
        <v>301441</v>
      </c>
      <c r="G12486" s="41">
        <v>44309.747766203705</v>
      </c>
    </row>
    <row r="12487" spans="1:7" x14ac:dyDescent="0.3">
      <c r="A12487" s="24">
        <v>300747</v>
      </c>
      <c r="B12487" s="27">
        <v>44380.09888888889</v>
      </c>
      <c r="E12487"/>
      <c r="F12487" s="42">
        <v>301474</v>
      </c>
      <c r="G12487" s="41">
        <v>44345.657546296294</v>
      </c>
    </row>
    <row r="12488" spans="1:7" x14ac:dyDescent="0.3">
      <c r="A12488" s="24">
        <v>300762</v>
      </c>
      <c r="B12488" s="27">
        <v>44344.548321759263</v>
      </c>
      <c r="E12488"/>
      <c r="F12488" s="42">
        <v>301493</v>
      </c>
      <c r="G12488" s="41">
        <v>44376.993310185186</v>
      </c>
    </row>
    <row r="12489" spans="1:7" x14ac:dyDescent="0.3">
      <c r="A12489" s="24">
        <v>300764</v>
      </c>
      <c r="B12489" s="27">
        <v>44308.740474537037</v>
      </c>
      <c r="E12489"/>
      <c r="F12489" s="42">
        <v>301512</v>
      </c>
      <c r="G12489" s="41">
        <v>44340.597685185188</v>
      </c>
    </row>
    <row r="12490" spans="1:7" x14ac:dyDescent="0.3">
      <c r="A12490" s="24">
        <v>300770</v>
      </c>
      <c r="B12490" s="27">
        <v>44367.625590277778</v>
      </c>
      <c r="E12490"/>
      <c r="F12490" s="42">
        <v>301560</v>
      </c>
      <c r="G12490" s="41">
        <v>44355.324328703704</v>
      </c>
    </row>
    <row r="12491" spans="1:7" x14ac:dyDescent="0.3">
      <c r="A12491" s="24">
        <v>300845</v>
      </c>
      <c r="B12491" s="27">
        <v>44339.682222222225</v>
      </c>
      <c r="E12491"/>
      <c r="F12491" s="42">
        <v>301590</v>
      </c>
      <c r="G12491" s="41">
        <v>44345.087685185186</v>
      </c>
    </row>
    <row r="12492" spans="1:7" x14ac:dyDescent="0.3">
      <c r="A12492" s="24">
        <v>300854</v>
      </c>
      <c r="B12492" s="27">
        <v>44373.822569444441</v>
      </c>
      <c r="E12492"/>
      <c r="F12492" s="42">
        <v>301595</v>
      </c>
      <c r="G12492" s="41">
        <v>44343.83</v>
      </c>
    </row>
    <row r="12493" spans="1:7" x14ac:dyDescent="0.3">
      <c r="A12493" s="24">
        <v>300871</v>
      </c>
      <c r="B12493" s="27">
        <v>44344.696793981479</v>
      </c>
      <c r="E12493"/>
      <c r="F12493" s="42">
        <v>301601</v>
      </c>
      <c r="G12493" s="41">
        <v>44303.924131944441</v>
      </c>
    </row>
    <row r="12494" spans="1:7" x14ac:dyDescent="0.3">
      <c r="A12494" s="24">
        <v>300876</v>
      </c>
      <c r="B12494" s="27">
        <v>44296.608599537038</v>
      </c>
      <c r="E12494"/>
      <c r="F12494" s="42">
        <v>301625</v>
      </c>
      <c r="G12494" s="41">
        <v>44343.62195601852</v>
      </c>
    </row>
    <row r="12495" spans="1:7" x14ac:dyDescent="0.3">
      <c r="A12495" s="24">
        <v>300892</v>
      </c>
      <c r="B12495" s="27">
        <v>44316.713784722226</v>
      </c>
      <c r="E12495"/>
      <c r="F12495" s="42">
        <v>301657</v>
      </c>
      <c r="G12495" s="41">
        <v>44372.84039351852</v>
      </c>
    </row>
    <row r="12496" spans="1:7" x14ac:dyDescent="0.3">
      <c r="A12496" s="24">
        <v>300906</v>
      </c>
      <c r="B12496" s="27">
        <v>44376.842013888891</v>
      </c>
      <c r="E12496"/>
      <c r="F12496" s="42">
        <v>301715</v>
      </c>
      <c r="G12496" s="41">
        <v>44317.891365740739</v>
      </c>
    </row>
    <row r="12497" spans="1:7" x14ac:dyDescent="0.3">
      <c r="A12497" s="24">
        <v>300914</v>
      </c>
      <c r="B12497" s="27">
        <v>44373.893796296295</v>
      </c>
      <c r="E12497"/>
      <c r="F12497" s="42">
        <v>301759</v>
      </c>
      <c r="G12497" s="41">
        <v>44408.045925925922</v>
      </c>
    </row>
    <row r="12498" spans="1:7" x14ac:dyDescent="0.3">
      <c r="A12498" s="24">
        <v>300916</v>
      </c>
      <c r="B12498" s="27">
        <v>44286.609814814816</v>
      </c>
      <c r="E12498"/>
      <c r="F12498" s="42">
        <v>301790</v>
      </c>
      <c r="G12498" s="41">
        <v>44344.954479166663</v>
      </c>
    </row>
    <row r="12499" spans="1:7" x14ac:dyDescent="0.3">
      <c r="A12499" s="24">
        <v>300926</v>
      </c>
      <c r="B12499" s="27">
        <v>44320.736840277779</v>
      </c>
      <c r="E12499"/>
      <c r="F12499" s="42">
        <v>301806</v>
      </c>
      <c r="G12499" s="41">
        <v>44367.643796296295</v>
      </c>
    </row>
    <row r="12500" spans="1:7" x14ac:dyDescent="0.3">
      <c r="A12500" s="24">
        <v>300932</v>
      </c>
      <c r="B12500" s="27">
        <v>44303.625</v>
      </c>
      <c r="E12500"/>
      <c r="F12500" s="42">
        <v>301813</v>
      </c>
      <c r="G12500" s="41">
        <v>44324.909571759257</v>
      </c>
    </row>
    <row r="12501" spans="1:7" x14ac:dyDescent="0.3">
      <c r="A12501" s="24">
        <v>300954</v>
      </c>
      <c r="B12501" s="27">
        <v>44379.925752314812</v>
      </c>
      <c r="E12501"/>
      <c r="F12501" s="42">
        <v>301832</v>
      </c>
      <c r="G12501" s="41">
        <v>44341.813703703701</v>
      </c>
    </row>
    <row r="12502" spans="1:7" x14ac:dyDescent="0.3">
      <c r="A12502" s="24">
        <v>300956</v>
      </c>
      <c r="B12502" s="27">
        <v>44298.140150462961</v>
      </c>
      <c r="E12502"/>
      <c r="F12502" s="42">
        <v>301844</v>
      </c>
      <c r="G12502" s="41">
        <v>44346.707696759258</v>
      </c>
    </row>
    <row r="12503" spans="1:7" x14ac:dyDescent="0.3">
      <c r="A12503" s="24">
        <v>301006</v>
      </c>
      <c r="B12503" s="27">
        <v>44332.734814814816</v>
      </c>
      <c r="E12503"/>
      <c r="F12503" s="42">
        <v>301851</v>
      </c>
      <c r="G12503" s="41">
        <v>44346.738055555557</v>
      </c>
    </row>
    <row r="12504" spans="1:7" x14ac:dyDescent="0.3">
      <c r="A12504" s="24">
        <v>301054</v>
      </c>
      <c r="B12504" s="27">
        <v>44325.038726851853</v>
      </c>
      <c r="E12504"/>
      <c r="F12504" s="42">
        <v>301853</v>
      </c>
      <c r="G12504" s="41">
        <v>44310.835949074077</v>
      </c>
    </row>
    <row r="12505" spans="1:7" x14ac:dyDescent="0.3">
      <c r="A12505" s="24">
        <v>301056</v>
      </c>
      <c r="B12505" s="27">
        <v>44306.227939814817</v>
      </c>
      <c r="E12505"/>
      <c r="F12505" s="42">
        <v>301860</v>
      </c>
      <c r="G12505" s="41">
        <v>44374.253020833334</v>
      </c>
    </row>
    <row r="12506" spans="1:7" x14ac:dyDescent="0.3">
      <c r="A12506" s="24">
        <v>301086</v>
      </c>
      <c r="B12506" s="27">
        <v>44305.515555555554</v>
      </c>
      <c r="E12506"/>
      <c r="F12506" s="42">
        <v>301875</v>
      </c>
      <c r="G12506" s="41">
        <v>44357.119120370371</v>
      </c>
    </row>
    <row r="12507" spans="1:7" x14ac:dyDescent="0.3">
      <c r="A12507" s="24">
        <v>301130</v>
      </c>
      <c r="B12507" s="27">
        <v>44379.655995370369</v>
      </c>
      <c r="E12507"/>
      <c r="F12507" s="42">
        <v>301898</v>
      </c>
      <c r="G12507" s="41">
        <v>44299.459328703706</v>
      </c>
    </row>
    <row r="12508" spans="1:7" x14ac:dyDescent="0.3">
      <c r="A12508" s="24">
        <v>301131</v>
      </c>
      <c r="B12508" s="27">
        <v>44313.754641203705</v>
      </c>
      <c r="E12508"/>
      <c r="F12508" s="42">
        <v>301931</v>
      </c>
      <c r="G12508" s="41">
        <v>44372.644201388888</v>
      </c>
    </row>
    <row r="12509" spans="1:7" x14ac:dyDescent="0.3">
      <c r="A12509" s="24">
        <v>301148</v>
      </c>
      <c r="B12509" s="27">
        <v>44314.55196759259</v>
      </c>
      <c r="E12509"/>
      <c r="F12509" s="42">
        <v>301936</v>
      </c>
      <c r="G12509" s="41">
        <v>44300.668877314813</v>
      </c>
    </row>
    <row r="12510" spans="1:7" x14ac:dyDescent="0.3">
      <c r="A12510" s="24">
        <v>301261</v>
      </c>
      <c r="B12510" s="27">
        <v>44295.934247685182</v>
      </c>
      <c r="E12510"/>
      <c r="F12510" s="42">
        <v>301948</v>
      </c>
      <c r="G12510" s="41">
        <v>44375.50099537037</v>
      </c>
    </row>
    <row r="12511" spans="1:7" x14ac:dyDescent="0.3">
      <c r="A12511" s="24">
        <v>301269</v>
      </c>
      <c r="B12511" s="27">
        <v>44373.743310185186</v>
      </c>
      <c r="E12511"/>
      <c r="F12511" s="42">
        <v>301966</v>
      </c>
      <c r="G12511" s="41">
        <v>44312.525671296295</v>
      </c>
    </row>
    <row r="12512" spans="1:7" x14ac:dyDescent="0.3">
      <c r="A12512" s="24">
        <v>301283</v>
      </c>
      <c r="B12512" s="27">
        <v>44407.743715277778</v>
      </c>
      <c r="E12512"/>
      <c r="F12512" s="42">
        <v>301971</v>
      </c>
      <c r="G12512" s="41">
        <v>44371.955000000002</v>
      </c>
    </row>
    <row r="12513" spans="1:7" x14ac:dyDescent="0.3">
      <c r="A12513" s="24">
        <v>301311</v>
      </c>
      <c r="B12513" s="27">
        <v>44316.793877314813</v>
      </c>
      <c r="E12513"/>
      <c r="F12513" s="42">
        <v>302012</v>
      </c>
      <c r="G12513" s="41">
        <v>44306.577002314814</v>
      </c>
    </row>
    <row r="12514" spans="1:7" x14ac:dyDescent="0.3">
      <c r="A12514" s="24">
        <v>301320</v>
      </c>
      <c r="B12514" s="27">
        <v>44303.630856481483</v>
      </c>
      <c r="E12514"/>
      <c r="F12514" s="42">
        <v>302044</v>
      </c>
      <c r="G12514" s="41">
        <v>44373.873969907407</v>
      </c>
    </row>
    <row r="12515" spans="1:7" x14ac:dyDescent="0.3">
      <c r="A12515" s="24">
        <v>301326</v>
      </c>
      <c r="B12515" s="27">
        <v>44295.884085648147</v>
      </c>
      <c r="E12515"/>
      <c r="F12515" s="42">
        <v>302072</v>
      </c>
      <c r="G12515" s="41">
        <v>44318.76798611111</v>
      </c>
    </row>
    <row r="12516" spans="1:7" x14ac:dyDescent="0.3">
      <c r="A12516" s="24">
        <v>301360</v>
      </c>
      <c r="B12516" s="27">
        <v>44317.617094907408</v>
      </c>
      <c r="E12516"/>
      <c r="F12516" s="42">
        <v>302089</v>
      </c>
      <c r="G12516" s="41">
        <v>44314.761111111111</v>
      </c>
    </row>
    <row r="12517" spans="1:7" x14ac:dyDescent="0.3">
      <c r="A12517" s="24">
        <v>301401</v>
      </c>
      <c r="B12517" s="27">
        <v>44305.706493055557</v>
      </c>
      <c r="E12517"/>
      <c r="F12517" s="42">
        <v>302101</v>
      </c>
      <c r="G12517" s="41">
        <v>44340.599699074075</v>
      </c>
    </row>
    <row r="12518" spans="1:7" x14ac:dyDescent="0.3">
      <c r="A12518" s="24">
        <v>301414</v>
      </c>
      <c r="B12518" s="27">
        <v>44314.914027777777</v>
      </c>
      <c r="E12518"/>
      <c r="F12518" s="42">
        <v>302127</v>
      </c>
      <c r="G12518" s="41">
        <v>44400.446793981479</v>
      </c>
    </row>
    <row r="12519" spans="1:7" x14ac:dyDescent="0.3">
      <c r="A12519" s="24">
        <v>301416</v>
      </c>
      <c r="B12519" s="27">
        <v>44341.089189814818</v>
      </c>
      <c r="E12519"/>
      <c r="F12519" s="42">
        <v>302131</v>
      </c>
      <c r="G12519" s="41">
        <v>44344.72996527778</v>
      </c>
    </row>
    <row r="12520" spans="1:7" x14ac:dyDescent="0.3">
      <c r="A12520" s="24">
        <v>301425</v>
      </c>
      <c r="B12520" s="27">
        <v>44365.64298611111</v>
      </c>
      <c r="E12520"/>
      <c r="F12520" s="42">
        <v>302135</v>
      </c>
      <c r="G12520" s="41">
        <v>44325.514756944445</v>
      </c>
    </row>
    <row r="12521" spans="1:7" x14ac:dyDescent="0.3">
      <c r="A12521" s="24">
        <v>301441</v>
      </c>
      <c r="B12521" s="27">
        <v>44309.747766203705</v>
      </c>
      <c r="E12521"/>
      <c r="F12521" s="42">
        <v>302149</v>
      </c>
      <c r="G12521" s="41">
        <v>44343.85496527778</v>
      </c>
    </row>
    <row r="12522" spans="1:7" x14ac:dyDescent="0.3">
      <c r="A12522" s="24">
        <v>301474</v>
      </c>
      <c r="B12522" s="27">
        <v>44345.657546296294</v>
      </c>
      <c r="E12522"/>
      <c r="F12522" s="42">
        <v>302169</v>
      </c>
      <c r="G12522" s="41">
        <v>44342.545902777776</v>
      </c>
    </row>
    <row r="12523" spans="1:7" x14ac:dyDescent="0.3">
      <c r="A12523" s="24">
        <v>301493</v>
      </c>
      <c r="B12523" s="27">
        <v>44376.993310185186</v>
      </c>
      <c r="E12523"/>
      <c r="F12523" s="42">
        <v>302181</v>
      </c>
      <c r="G12523" s="41">
        <v>44408.829074074078</v>
      </c>
    </row>
    <row r="12524" spans="1:7" x14ac:dyDescent="0.3">
      <c r="A12524" s="24">
        <v>301512</v>
      </c>
      <c r="B12524" s="27">
        <v>44340.597685185188</v>
      </c>
      <c r="E12524"/>
      <c r="F12524" s="42">
        <v>302184</v>
      </c>
      <c r="G12524" s="41">
        <v>44302.891365740739</v>
      </c>
    </row>
    <row r="12525" spans="1:7" x14ac:dyDescent="0.3">
      <c r="A12525" s="24">
        <v>301560</v>
      </c>
      <c r="B12525" s="27">
        <v>44355.324328703704</v>
      </c>
      <c r="E12525"/>
      <c r="F12525" s="42">
        <v>302205</v>
      </c>
      <c r="G12525" s="41">
        <v>44356.566932870373</v>
      </c>
    </row>
    <row r="12526" spans="1:7" x14ac:dyDescent="0.3">
      <c r="A12526" s="24">
        <v>301590</v>
      </c>
      <c r="B12526" s="27">
        <v>44345.087685185186</v>
      </c>
      <c r="E12526"/>
      <c r="F12526" s="42">
        <v>302207</v>
      </c>
      <c r="G12526" s="41">
        <v>44315.825428240743</v>
      </c>
    </row>
    <row r="12527" spans="1:7" x14ac:dyDescent="0.3">
      <c r="A12527" s="24">
        <v>301595</v>
      </c>
      <c r="B12527" s="27">
        <v>44343.83</v>
      </c>
      <c r="E12527"/>
      <c r="F12527" s="42">
        <v>302232</v>
      </c>
      <c r="G12527" s="41">
        <v>44308.221331018518</v>
      </c>
    </row>
    <row r="12528" spans="1:7" x14ac:dyDescent="0.3">
      <c r="A12528" s="24">
        <v>301601</v>
      </c>
      <c r="B12528" s="27">
        <v>44303.924131944441</v>
      </c>
      <c r="E12528"/>
      <c r="F12528" s="42">
        <v>302259</v>
      </c>
      <c r="G12528" s="41">
        <v>44291.878425925926</v>
      </c>
    </row>
    <row r="12529" spans="1:7" x14ac:dyDescent="0.3">
      <c r="A12529" s="24">
        <v>301625</v>
      </c>
      <c r="B12529" s="27">
        <v>44343.62195601852</v>
      </c>
      <c r="E12529"/>
      <c r="F12529" s="42">
        <v>302268</v>
      </c>
      <c r="G12529" s="41">
        <v>44345.665636574071</v>
      </c>
    </row>
    <row r="12530" spans="1:7" x14ac:dyDescent="0.3">
      <c r="A12530" s="24">
        <v>301657</v>
      </c>
      <c r="B12530" s="27">
        <v>44372.84039351852</v>
      </c>
      <c r="E12530"/>
      <c r="F12530" s="42">
        <v>302290</v>
      </c>
      <c r="G12530" s="41">
        <v>44347.687083333331</v>
      </c>
    </row>
    <row r="12531" spans="1:7" x14ac:dyDescent="0.3">
      <c r="A12531" s="24">
        <v>301715</v>
      </c>
      <c r="B12531" s="27">
        <v>44317.891365740739</v>
      </c>
      <c r="E12531"/>
      <c r="F12531" s="42">
        <v>302313</v>
      </c>
      <c r="G12531" s="41">
        <v>44316.654722222222</v>
      </c>
    </row>
    <row r="12532" spans="1:7" x14ac:dyDescent="0.3">
      <c r="A12532" s="24">
        <v>301759</v>
      </c>
      <c r="B12532" s="27">
        <v>44408.045925925922</v>
      </c>
      <c r="E12532"/>
      <c r="F12532" s="42">
        <v>302334</v>
      </c>
      <c r="G12532" s="41">
        <v>44316.576643518521</v>
      </c>
    </row>
    <row r="12533" spans="1:7" x14ac:dyDescent="0.3">
      <c r="A12533" s="24">
        <v>301790</v>
      </c>
      <c r="B12533" s="27">
        <v>44344.954479166663</v>
      </c>
      <c r="E12533"/>
      <c r="F12533" s="42">
        <v>302353</v>
      </c>
      <c r="G12533" s="41">
        <v>44307.10050925926</v>
      </c>
    </row>
    <row r="12534" spans="1:7" x14ac:dyDescent="0.3">
      <c r="A12534" s="24">
        <v>301806</v>
      </c>
      <c r="B12534" s="27">
        <v>44367.643796296295</v>
      </c>
      <c r="E12534"/>
      <c r="F12534" s="42">
        <v>302358</v>
      </c>
      <c r="G12534" s="41">
        <v>44345.60496527778</v>
      </c>
    </row>
    <row r="12535" spans="1:7" x14ac:dyDescent="0.3">
      <c r="A12535" s="24">
        <v>301813</v>
      </c>
      <c r="B12535" s="27">
        <v>44324.909571759257</v>
      </c>
      <c r="E12535"/>
      <c r="F12535" s="42">
        <v>302362</v>
      </c>
      <c r="G12535" s="41">
        <v>44309.75099537037</v>
      </c>
    </row>
    <row r="12536" spans="1:7" x14ac:dyDescent="0.3">
      <c r="A12536" s="24">
        <v>301832</v>
      </c>
      <c r="B12536" s="27">
        <v>44341.813703703701</v>
      </c>
      <c r="E12536"/>
      <c r="F12536" s="42">
        <v>302416</v>
      </c>
      <c r="G12536" s="41">
        <v>44309.635995370372</v>
      </c>
    </row>
    <row r="12537" spans="1:7" x14ac:dyDescent="0.3">
      <c r="A12537" s="24">
        <v>301844</v>
      </c>
      <c r="B12537" s="27">
        <v>44346.707696759258</v>
      </c>
      <c r="E12537"/>
      <c r="F12537" s="42">
        <v>302421</v>
      </c>
      <c r="G12537" s="41">
        <v>44324.605185185188</v>
      </c>
    </row>
    <row r="12538" spans="1:7" x14ac:dyDescent="0.3">
      <c r="A12538" s="24">
        <v>301851</v>
      </c>
      <c r="B12538" s="27">
        <v>44346.738055555557</v>
      </c>
      <c r="E12538"/>
      <c r="F12538" s="42">
        <v>302430</v>
      </c>
      <c r="G12538" s="41">
        <v>44355.753425925926</v>
      </c>
    </row>
    <row r="12539" spans="1:7" x14ac:dyDescent="0.3">
      <c r="A12539" s="24">
        <v>301853</v>
      </c>
      <c r="B12539" s="27">
        <v>44310.835949074077</v>
      </c>
      <c r="E12539"/>
      <c r="F12539" s="42">
        <v>302452</v>
      </c>
      <c r="G12539" s="41">
        <v>44303.067870370367</v>
      </c>
    </row>
    <row r="12540" spans="1:7" x14ac:dyDescent="0.3">
      <c r="A12540" s="24">
        <v>301860</v>
      </c>
      <c r="B12540" s="27">
        <v>44374.253020833334</v>
      </c>
      <c r="E12540"/>
      <c r="F12540" s="42">
        <v>302491</v>
      </c>
      <c r="G12540" s="41">
        <v>44346.037962962961</v>
      </c>
    </row>
    <row r="12541" spans="1:7" x14ac:dyDescent="0.3">
      <c r="A12541" s="24">
        <v>301875</v>
      </c>
      <c r="B12541" s="27">
        <v>44357.119120370371</v>
      </c>
      <c r="E12541"/>
      <c r="F12541" s="42">
        <v>302505</v>
      </c>
      <c r="G12541" s="41">
        <v>44410.97996527778</v>
      </c>
    </row>
    <row r="12542" spans="1:7" x14ac:dyDescent="0.3">
      <c r="A12542" s="24">
        <v>301898</v>
      </c>
      <c r="B12542" s="27">
        <v>44299.459328703706</v>
      </c>
      <c r="E12542"/>
      <c r="F12542" s="42">
        <v>302574</v>
      </c>
      <c r="G12542" s="41">
        <v>44301.554398148146</v>
      </c>
    </row>
    <row r="12543" spans="1:7" x14ac:dyDescent="0.3">
      <c r="A12543" s="24">
        <v>301931</v>
      </c>
      <c r="B12543" s="27">
        <v>44372.644201388888</v>
      </c>
      <c r="E12543"/>
      <c r="F12543" s="42">
        <v>302616</v>
      </c>
      <c r="G12543" s="41">
        <v>44344.788217592592</v>
      </c>
    </row>
    <row r="12544" spans="1:7" x14ac:dyDescent="0.3">
      <c r="A12544" s="24">
        <v>301936</v>
      </c>
      <c r="B12544" s="27">
        <v>44300.668877314813</v>
      </c>
      <c r="E12544"/>
      <c r="F12544" s="42">
        <v>302694</v>
      </c>
      <c r="G12544" s="41">
        <v>44375.810057870367</v>
      </c>
    </row>
    <row r="12545" spans="1:7" x14ac:dyDescent="0.3">
      <c r="A12545" s="24">
        <v>301948</v>
      </c>
      <c r="B12545" s="27">
        <v>44375.50099537037</v>
      </c>
      <c r="E12545"/>
      <c r="F12545" s="42">
        <v>302713</v>
      </c>
      <c r="G12545" s="41">
        <v>44326.705995370372</v>
      </c>
    </row>
    <row r="12546" spans="1:7" x14ac:dyDescent="0.3">
      <c r="A12546" s="24">
        <v>301966</v>
      </c>
      <c r="B12546" s="27">
        <v>44312.525671296295</v>
      </c>
      <c r="E12546"/>
      <c r="F12546" s="42">
        <v>302730</v>
      </c>
      <c r="G12546" s="41">
        <v>44327.877615740741</v>
      </c>
    </row>
    <row r="12547" spans="1:7" x14ac:dyDescent="0.3">
      <c r="A12547" s="24">
        <v>301971</v>
      </c>
      <c r="B12547" s="27">
        <v>44371.955000000002</v>
      </c>
      <c r="E12547"/>
      <c r="F12547" s="42">
        <v>302756</v>
      </c>
      <c r="G12547" s="41">
        <v>44343.708923611113</v>
      </c>
    </row>
    <row r="12548" spans="1:7" x14ac:dyDescent="0.3">
      <c r="A12548" s="24">
        <v>302012</v>
      </c>
      <c r="B12548" s="27">
        <v>44306.577002314814</v>
      </c>
      <c r="E12548"/>
      <c r="F12548" s="42">
        <v>302794</v>
      </c>
      <c r="G12548" s="41">
        <v>44337.693148148152</v>
      </c>
    </row>
    <row r="12549" spans="1:7" x14ac:dyDescent="0.3">
      <c r="A12549" s="24">
        <v>302044</v>
      </c>
      <c r="B12549" s="27">
        <v>44373.873969907407</v>
      </c>
      <c r="E12549"/>
      <c r="F12549" s="42">
        <v>302847</v>
      </c>
      <c r="G12549" s="41">
        <v>44345.189675925925</v>
      </c>
    </row>
    <row r="12550" spans="1:7" x14ac:dyDescent="0.3">
      <c r="A12550" s="24">
        <v>302072</v>
      </c>
      <c r="B12550" s="27">
        <v>44318.76798611111</v>
      </c>
      <c r="E12550"/>
      <c r="F12550" s="42">
        <v>302858</v>
      </c>
      <c r="G12550" s="41">
        <v>44342.528912037036</v>
      </c>
    </row>
    <row r="12551" spans="1:7" x14ac:dyDescent="0.3">
      <c r="A12551" s="24">
        <v>302089</v>
      </c>
      <c r="B12551" s="27">
        <v>44314.761111111111</v>
      </c>
      <c r="E12551"/>
      <c r="F12551" s="42">
        <v>302885</v>
      </c>
      <c r="G12551" s="41">
        <v>44344.291851851849</v>
      </c>
    </row>
    <row r="12552" spans="1:7" x14ac:dyDescent="0.3">
      <c r="A12552" s="24">
        <v>302101</v>
      </c>
      <c r="B12552" s="27">
        <v>44340.599699074075</v>
      </c>
      <c r="E12552"/>
      <c r="F12552" s="42">
        <v>302889</v>
      </c>
      <c r="G12552" s="41">
        <v>44318.770416666666</v>
      </c>
    </row>
    <row r="12553" spans="1:7" x14ac:dyDescent="0.3">
      <c r="A12553" s="24">
        <v>302127</v>
      </c>
      <c r="B12553" s="27">
        <v>44400.446793981479</v>
      </c>
      <c r="E12553"/>
      <c r="F12553" s="42">
        <v>302891</v>
      </c>
      <c r="G12553" s="41">
        <v>44377.154999999999</v>
      </c>
    </row>
    <row r="12554" spans="1:7" x14ac:dyDescent="0.3">
      <c r="A12554" s="24">
        <v>302131</v>
      </c>
      <c r="B12554" s="27">
        <v>44344.72996527778</v>
      </c>
      <c r="E12554"/>
      <c r="F12554" s="42">
        <v>302894</v>
      </c>
      <c r="G12554" s="41">
        <v>44333.956493055557</v>
      </c>
    </row>
    <row r="12555" spans="1:7" x14ac:dyDescent="0.3">
      <c r="A12555" s="24">
        <v>302135</v>
      </c>
      <c r="B12555" s="27">
        <v>44325.514756944445</v>
      </c>
      <c r="E12555"/>
      <c r="F12555" s="42">
        <v>302918</v>
      </c>
      <c r="G12555" s="41">
        <v>44311.678587962961</v>
      </c>
    </row>
    <row r="12556" spans="1:7" x14ac:dyDescent="0.3">
      <c r="A12556" s="24">
        <v>302149</v>
      </c>
      <c r="B12556" s="27">
        <v>44343.85496527778</v>
      </c>
      <c r="E12556"/>
      <c r="F12556" s="42">
        <v>302941</v>
      </c>
      <c r="G12556" s="41">
        <v>44304.69840277778</v>
      </c>
    </row>
    <row r="12557" spans="1:7" x14ac:dyDescent="0.3">
      <c r="A12557" s="24">
        <v>302169</v>
      </c>
      <c r="B12557" s="27">
        <v>44342.545902777776</v>
      </c>
      <c r="E12557"/>
      <c r="F12557" s="42">
        <v>302962</v>
      </c>
      <c r="G12557" s="41">
        <v>44342.957303240742</v>
      </c>
    </row>
    <row r="12558" spans="1:7" x14ac:dyDescent="0.3">
      <c r="A12558" s="24">
        <v>302181</v>
      </c>
      <c r="B12558" s="27">
        <v>44408.829074074078</v>
      </c>
      <c r="E12558"/>
      <c r="F12558" s="42">
        <v>302969</v>
      </c>
      <c r="G12558" s="41">
        <v>44332.693171296298</v>
      </c>
    </row>
    <row r="12559" spans="1:7" x14ac:dyDescent="0.3">
      <c r="A12559" s="24">
        <v>302184</v>
      </c>
      <c r="B12559" s="27">
        <v>44302.891365740739</v>
      </c>
      <c r="E12559"/>
      <c r="F12559" s="42">
        <v>303007</v>
      </c>
      <c r="G12559" s="41">
        <v>44310.528912037036</v>
      </c>
    </row>
    <row r="12560" spans="1:7" x14ac:dyDescent="0.3">
      <c r="A12560" s="24">
        <v>302205</v>
      </c>
      <c r="B12560" s="27">
        <v>44356.566932870373</v>
      </c>
      <c r="E12560"/>
      <c r="F12560" s="42">
        <v>303046</v>
      </c>
      <c r="G12560" s="41">
        <v>44319.615474537037</v>
      </c>
    </row>
    <row r="12561" spans="1:7" x14ac:dyDescent="0.3">
      <c r="A12561" s="24">
        <v>302207</v>
      </c>
      <c r="B12561" s="27">
        <v>44315.825428240743</v>
      </c>
      <c r="E12561"/>
      <c r="F12561" s="42">
        <v>303198</v>
      </c>
      <c r="G12561" s="41">
        <v>44347.693148148152</v>
      </c>
    </row>
    <row r="12562" spans="1:7" x14ac:dyDescent="0.3">
      <c r="A12562" s="24">
        <v>302232</v>
      </c>
      <c r="B12562" s="27">
        <v>44308.221331018518</v>
      </c>
      <c r="E12562"/>
      <c r="F12562" s="42">
        <v>303219</v>
      </c>
      <c r="G12562" s="41">
        <v>44314.774456018517</v>
      </c>
    </row>
    <row r="12563" spans="1:7" x14ac:dyDescent="0.3">
      <c r="A12563" s="24">
        <v>302259</v>
      </c>
      <c r="B12563" s="27">
        <v>44291.878425925926</v>
      </c>
      <c r="E12563"/>
      <c r="F12563" s="42">
        <v>303244</v>
      </c>
      <c r="G12563" s="41">
        <v>44299.554803240739</v>
      </c>
    </row>
    <row r="12564" spans="1:7" x14ac:dyDescent="0.3">
      <c r="A12564" s="24">
        <v>302268</v>
      </c>
      <c r="B12564" s="27">
        <v>44345.665636574071</v>
      </c>
      <c r="E12564"/>
      <c r="F12564" s="42">
        <v>303269</v>
      </c>
      <c r="G12564" s="41">
        <v>44344.738865740743</v>
      </c>
    </row>
    <row r="12565" spans="1:7" x14ac:dyDescent="0.3">
      <c r="A12565" s="24">
        <v>302290</v>
      </c>
      <c r="B12565" s="27">
        <v>44347.687083333331</v>
      </c>
      <c r="E12565"/>
      <c r="F12565" s="42">
        <v>303287</v>
      </c>
      <c r="G12565" s="41">
        <v>44299.658761574072</v>
      </c>
    </row>
    <row r="12566" spans="1:7" x14ac:dyDescent="0.3">
      <c r="A12566" s="24">
        <v>302313</v>
      </c>
      <c r="B12566" s="27">
        <v>44316.654722222222</v>
      </c>
      <c r="E12566"/>
      <c r="F12566" s="42">
        <v>303301</v>
      </c>
      <c r="G12566" s="41">
        <v>44365.539826388886</v>
      </c>
    </row>
    <row r="12567" spans="1:7" x14ac:dyDescent="0.3">
      <c r="A12567" s="24">
        <v>302334</v>
      </c>
      <c r="B12567" s="27">
        <v>44316.576643518521</v>
      </c>
      <c r="E12567"/>
      <c r="F12567" s="42">
        <v>303312</v>
      </c>
      <c r="G12567" s="41">
        <v>44313.680208333331</v>
      </c>
    </row>
    <row r="12568" spans="1:7" x14ac:dyDescent="0.3">
      <c r="A12568" s="24">
        <v>302353</v>
      </c>
      <c r="B12568" s="27">
        <v>44307.10050925926</v>
      </c>
      <c r="E12568"/>
      <c r="F12568" s="42">
        <v>303346</v>
      </c>
      <c r="G12568" s="41">
        <v>44344.848483796297</v>
      </c>
    </row>
    <row r="12569" spans="1:7" x14ac:dyDescent="0.3">
      <c r="A12569" s="24">
        <v>302358</v>
      </c>
      <c r="B12569" s="27">
        <v>44345.60496527778</v>
      </c>
      <c r="E12569"/>
      <c r="F12569" s="42">
        <v>303376</v>
      </c>
      <c r="G12569" s="41">
        <v>44406.751805555556</v>
      </c>
    </row>
    <row r="12570" spans="1:7" x14ac:dyDescent="0.3">
      <c r="A12570" s="24">
        <v>302362</v>
      </c>
      <c r="B12570" s="27">
        <v>44309.75099537037</v>
      </c>
      <c r="E12570"/>
      <c r="F12570" s="42">
        <v>303398</v>
      </c>
      <c r="G12570" s="41">
        <v>44371.868310185186</v>
      </c>
    </row>
    <row r="12571" spans="1:7" x14ac:dyDescent="0.3">
      <c r="A12571" s="24">
        <v>302416</v>
      </c>
      <c r="B12571" s="27">
        <v>44309.635995370372</v>
      </c>
      <c r="E12571"/>
      <c r="F12571" s="42">
        <v>303440</v>
      </c>
      <c r="G12571" s="41">
        <v>44410.438298611109</v>
      </c>
    </row>
    <row r="12572" spans="1:7" x14ac:dyDescent="0.3">
      <c r="A12572" s="24">
        <v>302421</v>
      </c>
      <c r="B12572" s="27">
        <v>44324.605185185188</v>
      </c>
      <c r="E12572"/>
      <c r="F12572" s="42">
        <v>303488</v>
      </c>
      <c r="G12572" s="41">
        <v>44305.745335648149</v>
      </c>
    </row>
    <row r="12573" spans="1:7" x14ac:dyDescent="0.3">
      <c r="A12573" s="24">
        <v>302430</v>
      </c>
      <c r="B12573" s="27">
        <v>44355.753425925926</v>
      </c>
      <c r="E12573"/>
      <c r="F12573" s="42">
        <v>303510</v>
      </c>
      <c r="G12573" s="41">
        <v>44310.74962962963</v>
      </c>
    </row>
    <row r="12574" spans="1:7" x14ac:dyDescent="0.3">
      <c r="A12574" s="24">
        <v>302452</v>
      </c>
      <c r="B12574" s="27">
        <v>44303.067870370367</v>
      </c>
      <c r="E12574"/>
      <c r="F12574" s="42">
        <v>303518</v>
      </c>
      <c r="G12574" s="41">
        <v>44352.056817129633</v>
      </c>
    </row>
    <row r="12575" spans="1:7" x14ac:dyDescent="0.3">
      <c r="A12575" s="24">
        <v>302491</v>
      </c>
      <c r="B12575" s="27">
        <v>44346.037962962961</v>
      </c>
      <c r="E12575"/>
      <c r="F12575" s="42">
        <v>303560</v>
      </c>
      <c r="G12575" s="41">
        <v>44307.575428240743</v>
      </c>
    </row>
    <row r="12576" spans="1:7" x14ac:dyDescent="0.3">
      <c r="A12576" s="24">
        <v>302505</v>
      </c>
      <c r="B12576" s="27">
        <v>44410.97996527778</v>
      </c>
      <c r="E12576"/>
      <c r="F12576" s="42">
        <v>303617</v>
      </c>
      <c r="G12576" s="41">
        <v>44309.761516203704</v>
      </c>
    </row>
    <row r="12577" spans="1:7" x14ac:dyDescent="0.3">
      <c r="A12577" s="24">
        <v>302574</v>
      </c>
      <c r="B12577" s="27">
        <v>44301.554398148146</v>
      </c>
      <c r="E12577"/>
      <c r="F12577" s="42">
        <v>303643</v>
      </c>
      <c r="G12577" s="41">
        <v>44340.145011574074</v>
      </c>
    </row>
    <row r="12578" spans="1:7" x14ac:dyDescent="0.3">
      <c r="A12578" s="24">
        <v>302616</v>
      </c>
      <c r="B12578" s="27">
        <v>44344.788217592592</v>
      </c>
      <c r="E12578"/>
      <c r="F12578" s="42">
        <v>303662</v>
      </c>
      <c r="G12578" s="41">
        <v>44346.014768518522</v>
      </c>
    </row>
    <row r="12579" spans="1:7" x14ac:dyDescent="0.3">
      <c r="A12579" s="24">
        <v>302694</v>
      </c>
      <c r="B12579" s="27">
        <v>44375.810057870367</v>
      </c>
      <c r="E12579"/>
      <c r="F12579" s="42">
        <v>303673</v>
      </c>
      <c r="G12579" s="41">
        <v>44343.871550925927</v>
      </c>
    </row>
    <row r="12580" spans="1:7" x14ac:dyDescent="0.3">
      <c r="A12580" s="24">
        <v>302713</v>
      </c>
      <c r="B12580" s="27">
        <v>44326.705995370372</v>
      </c>
      <c r="E12580"/>
      <c r="F12580" s="42">
        <v>303692</v>
      </c>
      <c r="G12580" s="41">
        <v>44297.585543981484</v>
      </c>
    </row>
    <row r="12581" spans="1:7" x14ac:dyDescent="0.3">
      <c r="A12581" s="24">
        <v>302730</v>
      </c>
      <c r="B12581" s="27">
        <v>44327.877615740741</v>
      </c>
      <c r="E12581"/>
      <c r="F12581" s="42">
        <v>303711</v>
      </c>
      <c r="G12581" s="41">
        <v>44308.533761574072</v>
      </c>
    </row>
    <row r="12582" spans="1:7" x14ac:dyDescent="0.3">
      <c r="A12582" s="24">
        <v>302756</v>
      </c>
      <c r="B12582" s="27">
        <v>44343.708923611113</v>
      </c>
      <c r="E12582"/>
      <c r="F12582" s="42">
        <v>303726</v>
      </c>
      <c r="G12582" s="41">
        <v>44340.612337962964</v>
      </c>
    </row>
    <row r="12583" spans="1:7" x14ac:dyDescent="0.3">
      <c r="A12583" s="24">
        <v>302794</v>
      </c>
      <c r="B12583" s="27">
        <v>44337.693148148152</v>
      </c>
      <c r="E12583"/>
      <c r="F12583" s="42">
        <v>303727</v>
      </c>
      <c r="G12583" s="41">
        <v>44305.916446759256</v>
      </c>
    </row>
    <row r="12584" spans="1:7" x14ac:dyDescent="0.3">
      <c r="A12584" s="24">
        <v>302847</v>
      </c>
      <c r="B12584" s="27">
        <v>44345.189675925925</v>
      </c>
      <c r="E12584"/>
      <c r="F12584" s="42">
        <v>303730</v>
      </c>
      <c r="G12584" s="41">
        <v>44377.871145833335</v>
      </c>
    </row>
    <row r="12585" spans="1:7" x14ac:dyDescent="0.3">
      <c r="A12585" s="24">
        <v>302858</v>
      </c>
      <c r="B12585" s="27">
        <v>44342.528912037036</v>
      </c>
      <c r="E12585"/>
      <c r="F12585" s="42">
        <v>303740</v>
      </c>
      <c r="G12585" s="41">
        <v>44344.803182870368</v>
      </c>
    </row>
    <row r="12586" spans="1:7" x14ac:dyDescent="0.3">
      <c r="A12586" s="24">
        <v>302885</v>
      </c>
      <c r="B12586" s="27">
        <v>44344.291851851849</v>
      </c>
      <c r="E12586"/>
      <c r="F12586" s="42">
        <v>303806</v>
      </c>
      <c r="G12586" s="41">
        <v>44310.889305555553</v>
      </c>
    </row>
    <row r="12587" spans="1:7" x14ac:dyDescent="0.3">
      <c r="A12587" s="24">
        <v>302889</v>
      </c>
      <c r="B12587" s="27">
        <v>44318.770416666666</v>
      </c>
      <c r="E12587"/>
      <c r="F12587" s="42">
        <v>303890</v>
      </c>
      <c r="G12587" s="41">
        <v>44374.117615740739</v>
      </c>
    </row>
    <row r="12588" spans="1:7" x14ac:dyDescent="0.3">
      <c r="A12588" s="24">
        <v>302891</v>
      </c>
      <c r="B12588" s="27">
        <v>44377.154999999999</v>
      </c>
      <c r="E12588"/>
      <c r="F12588" s="42">
        <v>303914</v>
      </c>
      <c r="G12588" s="41">
        <v>44339.314664351848</v>
      </c>
    </row>
    <row r="12589" spans="1:7" x14ac:dyDescent="0.3">
      <c r="A12589" s="24">
        <v>302894</v>
      </c>
      <c r="B12589" s="27">
        <v>44333.956493055557</v>
      </c>
      <c r="E12589"/>
      <c r="F12589" s="42">
        <v>303927</v>
      </c>
      <c r="G12589" s="41">
        <v>44310.75854166667</v>
      </c>
    </row>
    <row r="12590" spans="1:7" x14ac:dyDescent="0.3">
      <c r="A12590" s="24">
        <v>302918</v>
      </c>
      <c r="B12590" s="27">
        <v>44311.678587962961</v>
      </c>
      <c r="E12590"/>
      <c r="F12590" s="42">
        <v>303928</v>
      </c>
      <c r="G12590" s="41">
        <v>44327.715798611112</v>
      </c>
    </row>
    <row r="12591" spans="1:7" x14ac:dyDescent="0.3">
      <c r="A12591" s="24">
        <v>302941</v>
      </c>
      <c r="B12591" s="27">
        <v>44304.69840277778</v>
      </c>
      <c r="E12591"/>
      <c r="F12591" s="42">
        <v>303947</v>
      </c>
      <c r="G12591" s="41">
        <v>44310.488240740742</v>
      </c>
    </row>
    <row r="12592" spans="1:7" x14ac:dyDescent="0.3">
      <c r="A12592" s="24">
        <v>302962</v>
      </c>
      <c r="B12592" s="27">
        <v>44342.957303240742</v>
      </c>
      <c r="E12592"/>
      <c r="F12592" s="42">
        <v>303967</v>
      </c>
      <c r="G12592" s="41">
        <v>44309.790636574071</v>
      </c>
    </row>
    <row r="12593" spans="1:7" x14ac:dyDescent="0.3">
      <c r="A12593" s="24">
        <v>302969</v>
      </c>
      <c r="B12593" s="27">
        <v>44332.693171296298</v>
      </c>
      <c r="E12593"/>
      <c r="F12593" s="42">
        <v>304014</v>
      </c>
      <c r="G12593" s="41">
        <v>44318.651782407411</v>
      </c>
    </row>
    <row r="12594" spans="1:7" x14ac:dyDescent="0.3">
      <c r="A12594" s="24">
        <v>303007</v>
      </c>
      <c r="B12594" s="27">
        <v>44310.528912037036</v>
      </c>
      <c r="E12594"/>
      <c r="F12594" s="42">
        <v>304028</v>
      </c>
      <c r="G12594" s="41">
        <v>44315.644999999997</v>
      </c>
    </row>
    <row r="12595" spans="1:7" x14ac:dyDescent="0.3">
      <c r="A12595" s="24">
        <v>303046</v>
      </c>
      <c r="B12595" s="27">
        <v>44319.615474537037</v>
      </c>
      <c r="E12595"/>
      <c r="F12595" s="42">
        <v>304076</v>
      </c>
      <c r="G12595" s="41">
        <v>44309.135706018518</v>
      </c>
    </row>
    <row r="12596" spans="1:7" x14ac:dyDescent="0.3">
      <c r="A12596" s="24">
        <v>303198</v>
      </c>
      <c r="B12596" s="27">
        <v>44347.693148148152</v>
      </c>
      <c r="E12596"/>
      <c r="F12596" s="42">
        <v>304077</v>
      </c>
      <c r="G12596" s="41">
        <v>44417.784166666665</v>
      </c>
    </row>
    <row r="12597" spans="1:7" x14ac:dyDescent="0.3">
      <c r="A12597" s="24">
        <v>303219</v>
      </c>
      <c r="B12597" s="27">
        <v>44314.774456018517</v>
      </c>
      <c r="E12597"/>
      <c r="F12597" s="42">
        <v>304087</v>
      </c>
      <c r="G12597" s="41">
        <v>44361.837164351855</v>
      </c>
    </row>
    <row r="12598" spans="1:7" x14ac:dyDescent="0.3">
      <c r="A12598" s="24">
        <v>303244</v>
      </c>
      <c r="B12598" s="27">
        <v>44299.554803240739</v>
      </c>
      <c r="E12598"/>
      <c r="F12598" s="42">
        <v>304088</v>
      </c>
      <c r="G12598" s="41">
        <v>44316.075671296298</v>
      </c>
    </row>
    <row r="12599" spans="1:7" x14ac:dyDescent="0.3">
      <c r="A12599" s="24">
        <v>303269</v>
      </c>
      <c r="B12599" s="27">
        <v>44344.738865740743</v>
      </c>
      <c r="E12599"/>
      <c r="F12599" s="42">
        <v>304095</v>
      </c>
      <c r="G12599" s="41">
        <v>44372.525266203702</v>
      </c>
    </row>
    <row r="12600" spans="1:7" x14ac:dyDescent="0.3">
      <c r="A12600" s="24">
        <v>303287</v>
      </c>
      <c r="B12600" s="27">
        <v>44299.658761574072</v>
      </c>
      <c r="E12600"/>
      <c r="F12600" s="42">
        <v>304108</v>
      </c>
      <c r="G12600" s="41">
        <v>44410.72146990741</v>
      </c>
    </row>
    <row r="12601" spans="1:7" x14ac:dyDescent="0.3">
      <c r="A12601" s="24">
        <v>303301</v>
      </c>
      <c r="B12601" s="27">
        <v>44365.539826388886</v>
      </c>
      <c r="E12601"/>
      <c r="F12601" s="42">
        <v>304141</v>
      </c>
      <c r="G12601" s="41">
        <v>44289.533703703702</v>
      </c>
    </row>
    <row r="12602" spans="1:7" x14ac:dyDescent="0.3">
      <c r="A12602" s="24">
        <v>303312</v>
      </c>
      <c r="B12602" s="27">
        <v>44313.680208333331</v>
      </c>
      <c r="E12602"/>
      <c r="F12602" s="42">
        <v>304162</v>
      </c>
      <c r="G12602" s="41">
        <v>44335.056666666664</v>
      </c>
    </row>
    <row r="12603" spans="1:7" x14ac:dyDescent="0.3">
      <c r="A12603" s="24">
        <v>303346</v>
      </c>
      <c r="B12603" s="27">
        <v>44344.848483796297</v>
      </c>
      <c r="E12603"/>
      <c r="F12603" s="42">
        <v>304181</v>
      </c>
      <c r="G12603" s="41">
        <v>44377.948807870373</v>
      </c>
    </row>
    <row r="12604" spans="1:7" x14ac:dyDescent="0.3">
      <c r="A12604" s="24">
        <v>303376</v>
      </c>
      <c r="B12604" s="27">
        <v>44406.751805555556</v>
      </c>
      <c r="E12604"/>
      <c r="F12604" s="42">
        <v>304186</v>
      </c>
      <c r="G12604" s="41">
        <v>44376.544664351852</v>
      </c>
    </row>
    <row r="12605" spans="1:7" x14ac:dyDescent="0.3">
      <c r="A12605" s="24">
        <v>303398</v>
      </c>
      <c r="B12605" s="27">
        <v>44371.868310185186</v>
      </c>
      <c r="E12605"/>
      <c r="F12605" s="42">
        <v>304216</v>
      </c>
      <c r="G12605" s="41">
        <v>44310.255624999998</v>
      </c>
    </row>
    <row r="12606" spans="1:7" x14ac:dyDescent="0.3">
      <c r="A12606" s="24">
        <v>303440</v>
      </c>
      <c r="B12606" s="27">
        <v>44410.438298611109</v>
      </c>
      <c r="E12606"/>
      <c r="F12606" s="42">
        <v>304220</v>
      </c>
      <c r="G12606" s="41">
        <v>44315.858599537038</v>
      </c>
    </row>
    <row r="12607" spans="1:7" x14ac:dyDescent="0.3">
      <c r="A12607" s="24">
        <v>303488</v>
      </c>
      <c r="B12607" s="27">
        <v>44305.745335648149</v>
      </c>
      <c r="E12607"/>
      <c r="F12607" s="42">
        <v>304270</v>
      </c>
      <c r="G12607" s="41">
        <v>44374.481736111113</v>
      </c>
    </row>
    <row r="12608" spans="1:7" x14ac:dyDescent="0.3">
      <c r="A12608" s="24">
        <v>303510</v>
      </c>
      <c r="B12608" s="27">
        <v>44310.74962962963</v>
      </c>
      <c r="E12608"/>
      <c r="F12608" s="42">
        <v>304276</v>
      </c>
      <c r="G12608" s="41">
        <v>44392.791446759256</v>
      </c>
    </row>
    <row r="12609" spans="1:7" x14ac:dyDescent="0.3">
      <c r="A12609" s="24">
        <v>303518</v>
      </c>
      <c r="B12609" s="27">
        <v>44352.056817129633</v>
      </c>
      <c r="E12609"/>
      <c r="F12609" s="42">
        <v>304333</v>
      </c>
      <c r="G12609" s="41">
        <v>44330.924537037034</v>
      </c>
    </row>
    <row r="12610" spans="1:7" x14ac:dyDescent="0.3">
      <c r="A12610" s="24">
        <v>303560</v>
      </c>
      <c r="B12610" s="27">
        <v>44307.575428240743</v>
      </c>
      <c r="E12610"/>
      <c r="F12610" s="42">
        <v>304346</v>
      </c>
      <c r="G12610" s="41">
        <v>44373.665995370371</v>
      </c>
    </row>
    <row r="12611" spans="1:7" x14ac:dyDescent="0.3">
      <c r="A12611" s="24">
        <v>303617</v>
      </c>
      <c r="B12611" s="27">
        <v>44309.761516203704</v>
      </c>
      <c r="E12611"/>
      <c r="F12611" s="42">
        <v>304347</v>
      </c>
      <c r="G12611" s="41">
        <v>44310.731979166667</v>
      </c>
    </row>
    <row r="12612" spans="1:7" x14ac:dyDescent="0.3">
      <c r="A12612" s="24">
        <v>303643</v>
      </c>
      <c r="B12612" s="27">
        <v>44340.145011574074</v>
      </c>
      <c r="E12612"/>
      <c r="F12612" s="42">
        <v>304365</v>
      </c>
      <c r="G12612" s="41">
        <v>44394.219768518517</v>
      </c>
    </row>
    <row r="12613" spans="1:7" x14ac:dyDescent="0.3">
      <c r="A12613" s="24">
        <v>303662</v>
      </c>
      <c r="B12613" s="27">
        <v>44346.014768518522</v>
      </c>
      <c r="E12613"/>
      <c r="F12613" s="42">
        <v>304392</v>
      </c>
      <c r="G12613" s="41">
        <v>44290.938113425924</v>
      </c>
    </row>
    <row r="12614" spans="1:7" x14ac:dyDescent="0.3">
      <c r="A12614" s="24">
        <v>303673</v>
      </c>
      <c r="B12614" s="27">
        <v>44343.871550925927</v>
      </c>
      <c r="E12614"/>
      <c r="F12614" s="42">
        <v>304420</v>
      </c>
      <c r="G12614" s="41">
        <v>44315.83189814815</v>
      </c>
    </row>
    <row r="12615" spans="1:7" x14ac:dyDescent="0.3">
      <c r="A12615" s="24">
        <v>303692</v>
      </c>
      <c r="B12615" s="27">
        <v>44297.585543981484</v>
      </c>
      <c r="E12615"/>
      <c r="F12615" s="42">
        <v>304445</v>
      </c>
      <c r="G12615" s="41">
        <v>44309.152337962965</v>
      </c>
    </row>
    <row r="12616" spans="1:7" x14ac:dyDescent="0.3">
      <c r="A12616" s="24">
        <v>303711</v>
      </c>
      <c r="B12616" s="27">
        <v>44308.533761574072</v>
      </c>
      <c r="E12616"/>
      <c r="F12616" s="42">
        <v>304452</v>
      </c>
      <c r="G12616" s="41">
        <v>44303.852129629631</v>
      </c>
    </row>
    <row r="12617" spans="1:7" x14ac:dyDescent="0.3">
      <c r="A12617" s="24">
        <v>303726</v>
      </c>
      <c r="B12617" s="27">
        <v>44340.612337962964</v>
      </c>
      <c r="E12617"/>
      <c r="F12617" s="42">
        <v>304498</v>
      </c>
      <c r="G12617" s="41">
        <v>44309.819363425922</v>
      </c>
    </row>
    <row r="12618" spans="1:7" x14ac:dyDescent="0.3">
      <c r="A12618" s="24">
        <v>303727</v>
      </c>
      <c r="B12618" s="27">
        <v>44305.916446759256</v>
      </c>
      <c r="E12618"/>
      <c r="F12618" s="42">
        <v>304529</v>
      </c>
      <c r="G12618" s="41">
        <v>44327.62195601852</v>
      </c>
    </row>
    <row r="12619" spans="1:7" x14ac:dyDescent="0.3">
      <c r="A12619" s="24">
        <v>303730</v>
      </c>
      <c r="B12619" s="27">
        <v>44377.871145833335</v>
      </c>
      <c r="E12619"/>
      <c r="F12619" s="42">
        <v>304545</v>
      </c>
      <c r="G12619" s="41">
        <v>44377.770821759259</v>
      </c>
    </row>
    <row r="12620" spans="1:7" x14ac:dyDescent="0.3">
      <c r="A12620" s="24">
        <v>303740</v>
      </c>
      <c r="B12620" s="27">
        <v>44344.803182870368</v>
      </c>
      <c r="E12620"/>
      <c r="F12620" s="42">
        <v>304569</v>
      </c>
      <c r="G12620" s="41">
        <v>44308.601319444446</v>
      </c>
    </row>
    <row r="12621" spans="1:7" x14ac:dyDescent="0.3">
      <c r="A12621" s="24">
        <v>303806</v>
      </c>
      <c r="B12621" s="27">
        <v>44310.889305555553</v>
      </c>
      <c r="E12621"/>
      <c r="F12621" s="42">
        <v>304581</v>
      </c>
      <c r="G12621" s="41">
        <v>44400.872766203705</v>
      </c>
    </row>
    <row r="12622" spans="1:7" x14ac:dyDescent="0.3">
      <c r="A12622" s="24">
        <v>303890</v>
      </c>
      <c r="B12622" s="27">
        <v>44374.117615740739</v>
      </c>
      <c r="E12622"/>
      <c r="F12622" s="42">
        <v>304584</v>
      </c>
      <c r="G12622" s="41">
        <v>44296.050752314812</v>
      </c>
    </row>
    <row r="12623" spans="1:7" x14ac:dyDescent="0.3">
      <c r="A12623" s="24">
        <v>303914</v>
      </c>
      <c r="B12623" s="27">
        <v>44339.314664351848</v>
      </c>
      <c r="E12623"/>
      <c r="F12623" s="42">
        <v>304585</v>
      </c>
      <c r="G12623" s="41">
        <v>44350.210335648146</v>
      </c>
    </row>
    <row r="12624" spans="1:7" x14ac:dyDescent="0.3">
      <c r="A12624" s="24">
        <v>303927</v>
      </c>
      <c r="B12624" s="27">
        <v>44310.75854166667</v>
      </c>
      <c r="E12624"/>
      <c r="F12624" s="42">
        <v>304587</v>
      </c>
      <c r="G12624" s="41">
        <v>44430.052581018521</v>
      </c>
    </row>
    <row r="12625" spans="1:7" x14ac:dyDescent="0.3">
      <c r="A12625" s="24">
        <v>303928</v>
      </c>
      <c r="B12625" s="27">
        <v>44327.715798611112</v>
      </c>
      <c r="E12625"/>
      <c r="F12625" s="42">
        <v>304613</v>
      </c>
      <c r="G12625" s="41">
        <v>44308.437083333331</v>
      </c>
    </row>
    <row r="12626" spans="1:7" x14ac:dyDescent="0.3">
      <c r="A12626" s="24">
        <v>303947</v>
      </c>
      <c r="B12626" s="27">
        <v>44310.488240740742</v>
      </c>
      <c r="E12626"/>
      <c r="F12626" s="42">
        <v>304614</v>
      </c>
      <c r="G12626" s="41">
        <v>44389.834328703706</v>
      </c>
    </row>
    <row r="12627" spans="1:7" x14ac:dyDescent="0.3">
      <c r="A12627" s="24">
        <v>303967</v>
      </c>
      <c r="B12627" s="27">
        <v>44309.790636574071</v>
      </c>
      <c r="E12627"/>
      <c r="F12627" s="42">
        <v>304636</v>
      </c>
      <c r="G12627" s="41">
        <v>44310.909166666665</v>
      </c>
    </row>
    <row r="12628" spans="1:7" x14ac:dyDescent="0.3">
      <c r="A12628" s="24">
        <v>304014</v>
      </c>
      <c r="B12628" s="27">
        <v>44318.651782407411</v>
      </c>
      <c r="E12628"/>
      <c r="F12628" s="42">
        <v>304665</v>
      </c>
      <c r="G12628" s="41">
        <v>44383.35833333333</v>
      </c>
    </row>
    <row r="12629" spans="1:7" x14ac:dyDescent="0.3">
      <c r="A12629" s="24">
        <v>304028</v>
      </c>
      <c r="B12629" s="27">
        <v>44315.644999999997</v>
      </c>
      <c r="E12629"/>
      <c r="F12629" s="42">
        <v>304670</v>
      </c>
      <c r="G12629" s="41">
        <v>44286.302002314813</v>
      </c>
    </row>
    <row r="12630" spans="1:7" x14ac:dyDescent="0.3">
      <c r="A12630" s="24">
        <v>304076</v>
      </c>
      <c r="B12630" s="27">
        <v>44309.135706018518</v>
      </c>
      <c r="E12630"/>
      <c r="F12630" s="42">
        <v>304694</v>
      </c>
      <c r="G12630" s="41">
        <v>44317.091203703705</v>
      </c>
    </row>
    <row r="12631" spans="1:7" x14ac:dyDescent="0.3">
      <c r="A12631" s="24">
        <v>304077</v>
      </c>
      <c r="B12631" s="27">
        <v>44417.784166666665</v>
      </c>
      <c r="E12631"/>
      <c r="F12631" s="42">
        <v>304823</v>
      </c>
      <c r="G12631" s="41">
        <v>44361.006655092591</v>
      </c>
    </row>
    <row r="12632" spans="1:7" x14ac:dyDescent="0.3">
      <c r="A12632" s="24">
        <v>304087</v>
      </c>
      <c r="B12632" s="27">
        <v>44361.837164351855</v>
      </c>
      <c r="E12632"/>
      <c r="F12632" s="42">
        <v>304829</v>
      </c>
      <c r="G12632" s="41">
        <v>44300.486435185187</v>
      </c>
    </row>
    <row r="12633" spans="1:7" x14ac:dyDescent="0.3">
      <c r="A12633" s="24">
        <v>304088</v>
      </c>
      <c r="B12633" s="27">
        <v>44316.075671296298</v>
      </c>
      <c r="E12633"/>
      <c r="F12633" s="42">
        <v>304855</v>
      </c>
      <c r="G12633" s="41">
        <v>44311.545092592591</v>
      </c>
    </row>
    <row r="12634" spans="1:7" x14ac:dyDescent="0.3">
      <c r="A12634" s="24">
        <v>304095</v>
      </c>
      <c r="B12634" s="27">
        <v>44372.525266203702</v>
      </c>
      <c r="E12634"/>
      <c r="F12634" s="42">
        <v>304885</v>
      </c>
      <c r="G12634" s="41">
        <v>44375.216608796298</v>
      </c>
    </row>
    <row r="12635" spans="1:7" x14ac:dyDescent="0.3">
      <c r="A12635" s="24">
        <v>304108</v>
      </c>
      <c r="B12635" s="27">
        <v>44410.72146990741</v>
      </c>
      <c r="E12635"/>
      <c r="F12635" s="42">
        <v>304889</v>
      </c>
      <c r="G12635" s="41">
        <v>44304.677777777775</v>
      </c>
    </row>
    <row r="12636" spans="1:7" x14ac:dyDescent="0.3">
      <c r="A12636" s="24">
        <v>304141</v>
      </c>
      <c r="B12636" s="27">
        <v>44289.533703703702</v>
      </c>
      <c r="E12636"/>
      <c r="F12636" s="42">
        <v>304990</v>
      </c>
      <c r="G12636" s="41">
        <v>44311.766365740739</v>
      </c>
    </row>
    <row r="12637" spans="1:7" x14ac:dyDescent="0.3">
      <c r="A12637" s="24">
        <v>304162</v>
      </c>
      <c r="B12637" s="27">
        <v>44335.056666666664</v>
      </c>
      <c r="E12637"/>
      <c r="F12637" s="42">
        <v>304996</v>
      </c>
      <c r="G12637" s="41">
        <v>44408.377210648148</v>
      </c>
    </row>
    <row r="12638" spans="1:7" x14ac:dyDescent="0.3">
      <c r="A12638" s="24">
        <v>304181</v>
      </c>
      <c r="B12638" s="27">
        <v>44377.948807870373</v>
      </c>
      <c r="E12638"/>
      <c r="F12638" s="42">
        <v>305056</v>
      </c>
      <c r="G12638" s="41">
        <v>44292.000185185185</v>
      </c>
    </row>
    <row r="12639" spans="1:7" x14ac:dyDescent="0.3">
      <c r="A12639" s="24">
        <v>304186</v>
      </c>
      <c r="B12639" s="27">
        <v>44376.544664351852</v>
      </c>
      <c r="E12639"/>
      <c r="F12639" s="42">
        <v>305057</v>
      </c>
      <c r="G12639" s="41">
        <v>44369.892175925925</v>
      </c>
    </row>
    <row r="12640" spans="1:7" x14ac:dyDescent="0.3">
      <c r="A12640" s="24">
        <v>304216</v>
      </c>
      <c r="B12640" s="27">
        <v>44310.255624999998</v>
      </c>
      <c r="E12640"/>
      <c r="F12640" s="42">
        <v>305080</v>
      </c>
      <c r="G12640" s="41">
        <v>44399.917662037034</v>
      </c>
    </row>
    <row r="12641" spans="1:7" x14ac:dyDescent="0.3">
      <c r="A12641" s="24">
        <v>304220</v>
      </c>
      <c r="B12641" s="27">
        <v>44315.858599537038</v>
      </c>
      <c r="E12641"/>
      <c r="F12641" s="42">
        <v>305082</v>
      </c>
      <c r="G12641" s="41">
        <v>44380.819768518515</v>
      </c>
    </row>
    <row r="12642" spans="1:7" x14ac:dyDescent="0.3">
      <c r="A12642" s="24">
        <v>304270</v>
      </c>
      <c r="B12642" s="27">
        <v>44374.481736111113</v>
      </c>
      <c r="E12642"/>
      <c r="F12642" s="42">
        <v>305105</v>
      </c>
      <c r="G12642" s="41">
        <v>44311.028784722221</v>
      </c>
    </row>
    <row r="12643" spans="1:7" x14ac:dyDescent="0.3">
      <c r="A12643" s="24">
        <v>304276</v>
      </c>
      <c r="B12643" s="27">
        <v>44392.791446759256</v>
      </c>
      <c r="E12643"/>
      <c r="F12643" s="42">
        <v>305111</v>
      </c>
      <c r="G12643" s="41">
        <v>44376.875671296293</v>
      </c>
    </row>
    <row r="12644" spans="1:7" x14ac:dyDescent="0.3">
      <c r="A12644" s="24">
        <v>304333</v>
      </c>
      <c r="B12644" s="27">
        <v>44330.924537037034</v>
      </c>
      <c r="E12644"/>
      <c r="F12644" s="42">
        <v>305112</v>
      </c>
      <c r="G12644" s="41">
        <v>44331.070127314815</v>
      </c>
    </row>
    <row r="12645" spans="1:7" x14ac:dyDescent="0.3">
      <c r="A12645" s="24">
        <v>304346</v>
      </c>
      <c r="B12645" s="27">
        <v>44373.665995370371</v>
      </c>
      <c r="E12645"/>
      <c r="F12645" s="42">
        <v>305114</v>
      </c>
      <c r="G12645" s="41">
        <v>44311.483194444445</v>
      </c>
    </row>
    <row r="12646" spans="1:7" x14ac:dyDescent="0.3">
      <c r="A12646" s="24">
        <v>304347</v>
      </c>
      <c r="B12646" s="27">
        <v>44310.731979166667</v>
      </c>
      <c r="E12646"/>
      <c r="F12646" s="42">
        <v>305135</v>
      </c>
      <c r="G12646" s="41">
        <v>44306.564502314817</v>
      </c>
    </row>
    <row r="12647" spans="1:7" x14ac:dyDescent="0.3">
      <c r="A12647" s="24">
        <v>304365</v>
      </c>
      <c r="B12647" s="27">
        <v>44394.219768518517</v>
      </c>
      <c r="E12647"/>
      <c r="F12647" s="42">
        <v>305150</v>
      </c>
      <c r="G12647" s="41">
        <v>44396.757870370369</v>
      </c>
    </row>
    <row r="12648" spans="1:7" x14ac:dyDescent="0.3">
      <c r="A12648" s="24">
        <v>304392</v>
      </c>
      <c r="B12648" s="27">
        <v>44290.938113425924</v>
      </c>
      <c r="E12648"/>
      <c r="F12648" s="42">
        <v>305177</v>
      </c>
      <c r="G12648" s="41">
        <v>44395.73846064815</v>
      </c>
    </row>
    <row r="12649" spans="1:7" x14ac:dyDescent="0.3">
      <c r="A12649" s="24">
        <v>304420</v>
      </c>
      <c r="B12649" s="27">
        <v>44315.83189814815</v>
      </c>
      <c r="E12649"/>
      <c r="F12649" s="42">
        <v>305203</v>
      </c>
      <c r="G12649" s="41">
        <v>44373.812893518516</v>
      </c>
    </row>
    <row r="12650" spans="1:7" x14ac:dyDescent="0.3">
      <c r="A12650" s="24">
        <v>304445</v>
      </c>
      <c r="B12650" s="27">
        <v>44309.152337962965</v>
      </c>
      <c r="E12650"/>
      <c r="F12650" s="42">
        <v>305223</v>
      </c>
      <c r="G12650" s="41">
        <v>44309.758275462962</v>
      </c>
    </row>
    <row r="12651" spans="1:7" x14ac:dyDescent="0.3">
      <c r="A12651" s="24">
        <v>304452</v>
      </c>
      <c r="B12651" s="27">
        <v>44303.852129629631</v>
      </c>
      <c r="E12651"/>
      <c r="F12651" s="42">
        <v>305226</v>
      </c>
      <c r="G12651" s="41">
        <v>44286.600104166668</v>
      </c>
    </row>
    <row r="12652" spans="1:7" x14ac:dyDescent="0.3">
      <c r="A12652" s="24">
        <v>304498</v>
      </c>
      <c r="B12652" s="27">
        <v>44309.819363425922</v>
      </c>
      <c r="E12652"/>
      <c r="F12652" s="42">
        <v>305245</v>
      </c>
      <c r="G12652" s="41">
        <v>44325.546307870369</v>
      </c>
    </row>
    <row r="12653" spans="1:7" x14ac:dyDescent="0.3">
      <c r="A12653" s="24">
        <v>304529</v>
      </c>
      <c r="B12653" s="27">
        <v>44327.62195601852</v>
      </c>
      <c r="E12653"/>
      <c r="F12653" s="42">
        <v>305279</v>
      </c>
      <c r="G12653" s="41">
        <v>44303.097280092596</v>
      </c>
    </row>
    <row r="12654" spans="1:7" x14ac:dyDescent="0.3">
      <c r="A12654" s="24">
        <v>304545</v>
      </c>
      <c r="B12654" s="27">
        <v>44377.770821759259</v>
      </c>
      <c r="E12654"/>
      <c r="F12654" s="42">
        <v>305319</v>
      </c>
      <c r="G12654" s="41">
        <v>44413.572199074071</v>
      </c>
    </row>
    <row r="12655" spans="1:7" x14ac:dyDescent="0.3">
      <c r="A12655" s="24">
        <v>304569</v>
      </c>
      <c r="B12655" s="27">
        <v>44308.601319444446</v>
      </c>
      <c r="E12655"/>
      <c r="F12655" s="42">
        <v>305370</v>
      </c>
      <c r="G12655" s="41">
        <v>44403.250590277778</v>
      </c>
    </row>
    <row r="12656" spans="1:7" x14ac:dyDescent="0.3">
      <c r="A12656" s="24">
        <v>304581</v>
      </c>
      <c r="B12656" s="27">
        <v>44400.872766203705</v>
      </c>
      <c r="E12656"/>
      <c r="F12656" s="42">
        <v>305379</v>
      </c>
      <c r="G12656" s="41">
        <v>44340.878425925926</v>
      </c>
    </row>
    <row r="12657" spans="1:7" x14ac:dyDescent="0.3">
      <c r="A12657" s="24">
        <v>304584</v>
      </c>
      <c r="B12657" s="27">
        <v>44296.050752314812</v>
      </c>
      <c r="E12657"/>
      <c r="F12657" s="42">
        <v>305386</v>
      </c>
      <c r="G12657" s="41">
        <v>44325.44840277778</v>
      </c>
    </row>
    <row r="12658" spans="1:7" x14ac:dyDescent="0.3">
      <c r="A12658" s="24">
        <v>304585</v>
      </c>
      <c r="B12658" s="27">
        <v>44350.210335648146</v>
      </c>
      <c r="E12658"/>
      <c r="F12658" s="42">
        <v>305387</v>
      </c>
      <c r="G12658" s="41">
        <v>44343.974699074075</v>
      </c>
    </row>
    <row r="12659" spans="1:7" x14ac:dyDescent="0.3">
      <c r="A12659" s="24">
        <v>304587</v>
      </c>
      <c r="B12659" s="27">
        <v>44430.052581018521</v>
      </c>
      <c r="E12659"/>
      <c r="F12659" s="42">
        <v>305402</v>
      </c>
      <c r="G12659" s="41">
        <v>44316.850104166668</v>
      </c>
    </row>
    <row r="12660" spans="1:7" x14ac:dyDescent="0.3">
      <c r="A12660" s="24">
        <v>304613</v>
      </c>
      <c r="B12660" s="27">
        <v>44308.437083333331</v>
      </c>
      <c r="E12660"/>
      <c r="F12660" s="42">
        <v>305419</v>
      </c>
      <c r="G12660" s="41">
        <v>44306.658333333333</v>
      </c>
    </row>
    <row r="12661" spans="1:7" x14ac:dyDescent="0.3">
      <c r="A12661" s="24">
        <v>304614</v>
      </c>
      <c r="B12661" s="27">
        <v>44389.834328703706</v>
      </c>
      <c r="E12661"/>
      <c r="F12661" s="42">
        <v>305421</v>
      </c>
      <c r="G12661" s="41">
        <v>44372.777696759258</v>
      </c>
    </row>
    <row r="12662" spans="1:7" x14ac:dyDescent="0.3">
      <c r="A12662" s="24">
        <v>304636</v>
      </c>
      <c r="B12662" s="27">
        <v>44310.909166666665</v>
      </c>
      <c r="E12662"/>
      <c r="F12662" s="42">
        <v>305424</v>
      </c>
      <c r="G12662" s="41">
        <v>44342.602939814817</v>
      </c>
    </row>
    <row r="12663" spans="1:7" x14ac:dyDescent="0.3">
      <c r="A12663" s="24">
        <v>304665</v>
      </c>
      <c r="B12663" s="27">
        <v>44383.35833333333</v>
      </c>
      <c r="E12663"/>
      <c r="F12663" s="42">
        <v>305427</v>
      </c>
      <c r="G12663" s="41">
        <v>44347.737245370372</v>
      </c>
    </row>
    <row r="12664" spans="1:7" x14ac:dyDescent="0.3">
      <c r="A12664" s="24">
        <v>304670</v>
      </c>
      <c r="B12664" s="27">
        <v>44286.302002314813</v>
      </c>
      <c r="E12664"/>
      <c r="F12664" s="42">
        <v>305435</v>
      </c>
      <c r="G12664" s="41">
        <v>44345.747523148151</v>
      </c>
    </row>
    <row r="12665" spans="1:7" x14ac:dyDescent="0.3">
      <c r="A12665" s="24">
        <v>304694</v>
      </c>
      <c r="B12665" s="27">
        <v>44317.091203703705</v>
      </c>
      <c r="E12665"/>
      <c r="F12665" s="42">
        <v>305449</v>
      </c>
      <c r="G12665" s="41">
        <v>44291.757870370369</v>
      </c>
    </row>
    <row r="12666" spans="1:7" x14ac:dyDescent="0.3">
      <c r="A12666" s="24">
        <v>304823</v>
      </c>
      <c r="B12666" s="27">
        <v>44361.006655092591</v>
      </c>
      <c r="E12666"/>
      <c r="F12666" s="42">
        <v>305485</v>
      </c>
      <c r="G12666" s="41">
        <v>44373.472430555557</v>
      </c>
    </row>
    <row r="12667" spans="1:7" x14ac:dyDescent="0.3">
      <c r="A12667" s="24">
        <v>304829</v>
      </c>
      <c r="B12667" s="27">
        <v>44300.486435185187</v>
      </c>
      <c r="E12667"/>
      <c r="F12667" s="42">
        <v>305490</v>
      </c>
      <c r="G12667" s="41">
        <v>44340.663622685184</v>
      </c>
    </row>
    <row r="12668" spans="1:7" x14ac:dyDescent="0.3">
      <c r="A12668" s="24">
        <v>304855</v>
      </c>
      <c r="B12668" s="27">
        <v>44311.545092592591</v>
      </c>
      <c r="E12668"/>
      <c r="F12668" s="42">
        <v>305509</v>
      </c>
      <c r="G12668" s="41">
        <v>44389.762326388889</v>
      </c>
    </row>
    <row r="12669" spans="1:7" x14ac:dyDescent="0.3">
      <c r="A12669" s="24">
        <v>304885</v>
      </c>
      <c r="B12669" s="27">
        <v>44375.216608796298</v>
      </c>
      <c r="E12669"/>
      <c r="F12669" s="42">
        <v>305519</v>
      </c>
      <c r="G12669" s="41">
        <v>44344.657546296294</v>
      </c>
    </row>
    <row r="12670" spans="1:7" x14ac:dyDescent="0.3">
      <c r="A12670" s="24">
        <v>304889</v>
      </c>
      <c r="B12670" s="27">
        <v>44304.677777777775</v>
      </c>
      <c r="E12670"/>
      <c r="F12670" s="42">
        <v>305588</v>
      </c>
      <c r="G12670" s="41">
        <v>44297.152129629627</v>
      </c>
    </row>
    <row r="12671" spans="1:7" x14ac:dyDescent="0.3">
      <c r="A12671" s="24">
        <v>304990</v>
      </c>
      <c r="B12671" s="27">
        <v>44311.766365740739</v>
      </c>
      <c r="E12671"/>
      <c r="F12671" s="42">
        <v>305629</v>
      </c>
      <c r="G12671" s="41">
        <v>44310.761516203704</v>
      </c>
    </row>
    <row r="12672" spans="1:7" x14ac:dyDescent="0.3">
      <c r="A12672" s="24">
        <v>304996</v>
      </c>
      <c r="B12672" s="27">
        <v>44408.377210648148</v>
      </c>
      <c r="E12672"/>
      <c r="F12672" s="42">
        <v>305660</v>
      </c>
      <c r="G12672" s="41">
        <v>44379.979664351849</v>
      </c>
    </row>
    <row r="12673" spans="1:7" x14ac:dyDescent="0.3">
      <c r="A12673" s="24">
        <v>305056</v>
      </c>
      <c r="B12673" s="27">
        <v>44292.000185185185</v>
      </c>
      <c r="E12673"/>
      <c r="F12673" s="42">
        <v>305687</v>
      </c>
      <c r="G12673" s="41">
        <v>44404.839189814818</v>
      </c>
    </row>
    <row r="12674" spans="1:7" x14ac:dyDescent="0.3">
      <c r="A12674" s="24">
        <v>305057</v>
      </c>
      <c r="B12674" s="27">
        <v>44369.892175925925</v>
      </c>
      <c r="E12674"/>
      <c r="F12674" s="42">
        <v>305692</v>
      </c>
      <c r="G12674" s="41">
        <v>44303.090185185189</v>
      </c>
    </row>
    <row r="12675" spans="1:7" x14ac:dyDescent="0.3">
      <c r="A12675" s="24">
        <v>305080</v>
      </c>
      <c r="B12675" s="27">
        <v>44399.917662037034</v>
      </c>
      <c r="E12675"/>
      <c r="F12675" s="42">
        <v>305750</v>
      </c>
      <c r="G12675" s="41">
        <v>44342.68990740741</v>
      </c>
    </row>
    <row r="12676" spans="1:7" x14ac:dyDescent="0.3">
      <c r="A12676" s="24">
        <v>305082</v>
      </c>
      <c r="B12676" s="27">
        <v>44380.819768518515</v>
      </c>
      <c r="E12676"/>
      <c r="F12676" s="42">
        <v>305753</v>
      </c>
      <c r="G12676" s="41">
        <v>44407.986030092594</v>
      </c>
    </row>
    <row r="12677" spans="1:7" x14ac:dyDescent="0.3">
      <c r="A12677" s="24">
        <v>305105</v>
      </c>
      <c r="B12677" s="27">
        <v>44311.028784722221</v>
      </c>
      <c r="E12677"/>
      <c r="F12677" s="42">
        <v>305782</v>
      </c>
      <c r="G12677" s="41">
        <v>44310.77244212963</v>
      </c>
    </row>
    <row r="12678" spans="1:7" x14ac:dyDescent="0.3">
      <c r="A12678" s="24">
        <v>305111</v>
      </c>
      <c r="B12678" s="27">
        <v>44376.875671296293</v>
      </c>
      <c r="E12678"/>
      <c r="F12678" s="42">
        <v>305806</v>
      </c>
      <c r="G12678" s="41">
        <v>44291.264004629629</v>
      </c>
    </row>
    <row r="12679" spans="1:7" x14ac:dyDescent="0.3">
      <c r="A12679" s="24">
        <v>305112</v>
      </c>
      <c r="B12679" s="27">
        <v>44331.070127314815</v>
      </c>
      <c r="E12679"/>
      <c r="F12679" s="42">
        <v>305808</v>
      </c>
      <c r="G12679" s="41">
        <v>44366.362615740742</v>
      </c>
    </row>
    <row r="12680" spans="1:7" x14ac:dyDescent="0.3">
      <c r="A12680" s="24">
        <v>305114</v>
      </c>
      <c r="B12680" s="27">
        <v>44311.483194444445</v>
      </c>
      <c r="E12680"/>
      <c r="F12680" s="42">
        <v>305824</v>
      </c>
      <c r="G12680" s="41">
        <v>44310.781331018516</v>
      </c>
    </row>
    <row r="12681" spans="1:7" x14ac:dyDescent="0.3">
      <c r="A12681" s="24">
        <v>305135</v>
      </c>
      <c r="B12681" s="27">
        <v>44306.564502314817</v>
      </c>
      <c r="E12681"/>
      <c r="F12681" s="42">
        <v>305901</v>
      </c>
      <c r="G12681" s="41">
        <v>44292.969849537039</v>
      </c>
    </row>
    <row r="12682" spans="1:7" x14ac:dyDescent="0.3">
      <c r="A12682" s="24">
        <v>305150</v>
      </c>
      <c r="B12682" s="27">
        <v>44396.757870370369</v>
      </c>
      <c r="E12682"/>
      <c r="F12682" s="42">
        <v>305905</v>
      </c>
      <c r="G12682" s="41">
        <v>44310.823807870373</v>
      </c>
    </row>
    <row r="12683" spans="1:7" x14ac:dyDescent="0.3">
      <c r="A12683" s="24">
        <v>305177</v>
      </c>
      <c r="B12683" s="27">
        <v>44395.73846064815</v>
      </c>
      <c r="E12683"/>
      <c r="F12683" s="42">
        <v>305911</v>
      </c>
      <c r="G12683" s="41">
        <v>44345.608078703706</v>
      </c>
    </row>
    <row r="12684" spans="1:7" x14ac:dyDescent="0.3">
      <c r="A12684" s="24">
        <v>305203</v>
      </c>
      <c r="B12684" s="27">
        <v>44373.812893518516</v>
      </c>
      <c r="E12684"/>
      <c r="F12684" s="42">
        <v>305942</v>
      </c>
      <c r="G12684" s="41">
        <v>44337.793877314813</v>
      </c>
    </row>
    <row r="12685" spans="1:7" x14ac:dyDescent="0.3">
      <c r="A12685" s="24">
        <v>305223</v>
      </c>
      <c r="B12685" s="27">
        <v>44309.758275462962</v>
      </c>
      <c r="E12685"/>
      <c r="F12685" s="42">
        <v>305970</v>
      </c>
      <c r="G12685" s="41">
        <v>44307.976319444446</v>
      </c>
    </row>
    <row r="12686" spans="1:7" x14ac:dyDescent="0.3">
      <c r="A12686" s="24">
        <v>305226</v>
      </c>
      <c r="B12686" s="27">
        <v>44286.600104166668</v>
      </c>
      <c r="E12686"/>
      <c r="F12686" s="42">
        <v>305972</v>
      </c>
      <c r="G12686" s="41">
        <v>44312.653912037036</v>
      </c>
    </row>
    <row r="12687" spans="1:7" x14ac:dyDescent="0.3">
      <c r="A12687" s="24">
        <v>305245</v>
      </c>
      <c r="B12687" s="27">
        <v>44325.546307870369</v>
      </c>
      <c r="E12687"/>
      <c r="F12687" s="42">
        <v>305974</v>
      </c>
      <c r="G12687" s="41">
        <v>44312.937662037039</v>
      </c>
    </row>
    <row r="12688" spans="1:7" x14ac:dyDescent="0.3">
      <c r="A12688" s="24">
        <v>305279</v>
      </c>
      <c r="B12688" s="27">
        <v>44303.097280092596</v>
      </c>
      <c r="E12688"/>
      <c r="F12688" s="42">
        <v>306021</v>
      </c>
      <c r="G12688" s="41">
        <v>44386.832708333335</v>
      </c>
    </row>
    <row r="12689" spans="1:7" x14ac:dyDescent="0.3">
      <c r="A12689" s="24">
        <v>305319</v>
      </c>
      <c r="B12689" s="27">
        <v>44413.572199074071</v>
      </c>
      <c r="E12689"/>
      <c r="F12689" s="42">
        <v>306040</v>
      </c>
      <c r="G12689" s="41">
        <v>44297.877210648148</v>
      </c>
    </row>
    <row r="12690" spans="1:7" x14ac:dyDescent="0.3">
      <c r="A12690" s="24">
        <v>305370</v>
      </c>
      <c r="B12690" s="27">
        <v>44403.250590277778</v>
      </c>
      <c r="E12690"/>
      <c r="F12690" s="42">
        <v>306041</v>
      </c>
      <c r="G12690" s="41">
        <v>44402.196666666663</v>
      </c>
    </row>
    <row r="12691" spans="1:7" x14ac:dyDescent="0.3">
      <c r="A12691" s="24">
        <v>305379</v>
      </c>
      <c r="B12691" s="27">
        <v>44340.878425925926</v>
      </c>
      <c r="E12691"/>
      <c r="F12691" s="42">
        <v>306069</v>
      </c>
      <c r="G12691" s="41">
        <v>44344.324618055558</v>
      </c>
    </row>
    <row r="12692" spans="1:7" x14ac:dyDescent="0.3">
      <c r="A12692" s="24">
        <v>305386</v>
      </c>
      <c r="B12692" s="27">
        <v>44325.44840277778</v>
      </c>
      <c r="E12692"/>
      <c r="F12692" s="42">
        <v>306108</v>
      </c>
      <c r="G12692" s="41">
        <v>44326.822604166664</v>
      </c>
    </row>
    <row r="12693" spans="1:7" x14ac:dyDescent="0.3">
      <c r="A12693" s="24">
        <v>305387</v>
      </c>
      <c r="B12693" s="27">
        <v>44343.974699074075</v>
      </c>
      <c r="E12693"/>
      <c r="F12693" s="42">
        <v>306112</v>
      </c>
      <c r="G12693" s="41">
        <v>44373.924537037034</v>
      </c>
    </row>
    <row r="12694" spans="1:7" x14ac:dyDescent="0.3">
      <c r="A12694" s="24">
        <v>305402</v>
      </c>
      <c r="B12694" s="27">
        <v>44316.850104166668</v>
      </c>
      <c r="E12694"/>
      <c r="F12694" s="42">
        <v>306137</v>
      </c>
      <c r="G12694" s="41">
        <v>44342.753425925926</v>
      </c>
    </row>
    <row r="12695" spans="1:7" x14ac:dyDescent="0.3">
      <c r="A12695" s="24">
        <v>305419</v>
      </c>
      <c r="B12695" s="27">
        <v>44306.658333333333</v>
      </c>
      <c r="E12695"/>
      <c r="F12695" s="42">
        <v>306138</v>
      </c>
      <c r="G12695" s="41">
        <v>44311.861747685187</v>
      </c>
    </row>
    <row r="12696" spans="1:7" x14ac:dyDescent="0.3">
      <c r="A12696" s="24">
        <v>305421</v>
      </c>
      <c r="B12696" s="27">
        <v>44372.777696759258</v>
      </c>
      <c r="E12696"/>
      <c r="F12696" s="42">
        <v>306152</v>
      </c>
      <c r="G12696" s="41">
        <v>44316.312997685185</v>
      </c>
    </row>
    <row r="12697" spans="1:7" x14ac:dyDescent="0.3">
      <c r="A12697" s="24">
        <v>305424</v>
      </c>
      <c r="B12697" s="27">
        <v>44342.602939814817</v>
      </c>
      <c r="E12697"/>
      <c r="F12697" s="42">
        <v>306169</v>
      </c>
      <c r="G12697" s="41">
        <v>44342.632465277777</v>
      </c>
    </row>
    <row r="12698" spans="1:7" x14ac:dyDescent="0.3">
      <c r="A12698" s="24">
        <v>305427</v>
      </c>
      <c r="B12698" s="27">
        <v>44347.737245370372</v>
      </c>
      <c r="E12698"/>
      <c r="F12698" s="42">
        <v>306237</v>
      </c>
      <c r="G12698" s="41">
        <v>44345.447314814817</v>
      </c>
    </row>
    <row r="12699" spans="1:7" x14ac:dyDescent="0.3">
      <c r="A12699" s="24">
        <v>305435</v>
      </c>
      <c r="B12699" s="27">
        <v>44345.747523148151</v>
      </c>
      <c r="E12699"/>
      <c r="F12699" s="42">
        <v>306248</v>
      </c>
      <c r="G12699" s="41">
        <v>44286.615474537037</v>
      </c>
    </row>
    <row r="12700" spans="1:7" x14ac:dyDescent="0.3">
      <c r="A12700" s="24">
        <v>305449</v>
      </c>
      <c r="B12700" s="27">
        <v>44291.757870370369</v>
      </c>
      <c r="E12700"/>
      <c r="F12700" s="42">
        <v>306278</v>
      </c>
      <c r="G12700" s="41">
        <v>44318.514513888891</v>
      </c>
    </row>
    <row r="12701" spans="1:7" x14ac:dyDescent="0.3">
      <c r="A12701" s="24">
        <v>305485</v>
      </c>
      <c r="B12701" s="27">
        <v>44373.472430555557</v>
      </c>
      <c r="E12701"/>
      <c r="F12701" s="42">
        <v>306320</v>
      </c>
      <c r="G12701" s="41">
        <v>44376.53733796296</v>
      </c>
    </row>
    <row r="12702" spans="1:7" x14ac:dyDescent="0.3">
      <c r="A12702" s="24">
        <v>305490</v>
      </c>
      <c r="B12702" s="27">
        <v>44340.663622685184</v>
      </c>
      <c r="E12702"/>
      <c r="F12702" s="42">
        <v>306386</v>
      </c>
      <c r="G12702" s="41">
        <v>44301.710138888891</v>
      </c>
    </row>
    <row r="12703" spans="1:7" x14ac:dyDescent="0.3">
      <c r="A12703" s="24">
        <v>305509</v>
      </c>
      <c r="B12703" s="27">
        <v>44389.762326388889</v>
      </c>
      <c r="E12703"/>
      <c r="F12703" s="42">
        <v>306416</v>
      </c>
      <c r="G12703" s="41">
        <v>44342.833923611113</v>
      </c>
    </row>
    <row r="12704" spans="1:7" x14ac:dyDescent="0.3">
      <c r="A12704" s="24">
        <v>305519</v>
      </c>
      <c r="B12704" s="27">
        <v>44344.657546296294</v>
      </c>
      <c r="E12704"/>
      <c r="F12704" s="42">
        <v>306451</v>
      </c>
      <c r="G12704" s="41">
        <v>44373.458923611113</v>
      </c>
    </row>
    <row r="12705" spans="1:7" x14ac:dyDescent="0.3">
      <c r="A12705" s="24">
        <v>305588</v>
      </c>
      <c r="B12705" s="27">
        <v>44297.152129629627</v>
      </c>
      <c r="E12705"/>
      <c r="F12705" s="42">
        <v>306457</v>
      </c>
      <c r="G12705" s="41">
        <v>44324.78497685185</v>
      </c>
    </row>
    <row r="12706" spans="1:7" x14ac:dyDescent="0.3">
      <c r="A12706" s="24">
        <v>305629</v>
      </c>
      <c r="B12706" s="27">
        <v>44310.761516203704</v>
      </c>
      <c r="E12706"/>
      <c r="F12706" s="42">
        <v>306467</v>
      </c>
      <c r="G12706" s="41">
        <v>44310.565601851849</v>
      </c>
    </row>
    <row r="12707" spans="1:7" x14ac:dyDescent="0.3">
      <c r="A12707" s="24">
        <v>305660</v>
      </c>
      <c r="B12707" s="27">
        <v>44379.979664351849</v>
      </c>
      <c r="E12707"/>
      <c r="F12707" s="42">
        <v>306471</v>
      </c>
      <c r="G12707" s="41">
        <v>44312.641770833332</v>
      </c>
    </row>
    <row r="12708" spans="1:7" x14ac:dyDescent="0.3">
      <c r="A12708" s="24">
        <v>305687</v>
      </c>
      <c r="B12708" s="27">
        <v>44404.839189814818</v>
      </c>
      <c r="E12708"/>
      <c r="F12708" s="42">
        <v>306474</v>
      </c>
      <c r="G12708" s="41">
        <v>44309.947604166664</v>
      </c>
    </row>
    <row r="12709" spans="1:7" x14ac:dyDescent="0.3">
      <c r="A12709" s="24">
        <v>305692</v>
      </c>
      <c r="B12709" s="27">
        <v>44303.090185185189</v>
      </c>
      <c r="E12709"/>
      <c r="F12709" s="42">
        <v>306521</v>
      </c>
      <c r="G12709" s="41">
        <v>44316.573807870373</v>
      </c>
    </row>
    <row r="12710" spans="1:7" x14ac:dyDescent="0.3">
      <c r="A12710" s="24">
        <v>305750</v>
      </c>
      <c r="B12710" s="27">
        <v>44342.68990740741</v>
      </c>
      <c r="E12710"/>
      <c r="F12710" s="42">
        <v>306576</v>
      </c>
      <c r="G12710" s="41">
        <v>44377.889745370368</v>
      </c>
    </row>
    <row r="12711" spans="1:7" x14ac:dyDescent="0.3">
      <c r="A12711" s="24">
        <v>305753</v>
      </c>
      <c r="B12711" s="27">
        <v>44407.986030092594</v>
      </c>
      <c r="E12711"/>
      <c r="F12711" s="42">
        <v>306659</v>
      </c>
      <c r="G12711" s="41">
        <v>44394.444074074076</v>
      </c>
    </row>
    <row r="12712" spans="1:7" x14ac:dyDescent="0.3">
      <c r="A12712" s="24">
        <v>305782</v>
      </c>
      <c r="B12712" s="27">
        <v>44310.77244212963</v>
      </c>
      <c r="E12712"/>
      <c r="F12712" s="42">
        <v>306689</v>
      </c>
      <c r="G12712" s="41">
        <v>44401.754236111112</v>
      </c>
    </row>
    <row r="12713" spans="1:7" x14ac:dyDescent="0.3">
      <c r="A12713" s="24">
        <v>305806</v>
      </c>
      <c r="B12713" s="27">
        <v>44291.264004629629</v>
      </c>
      <c r="E12713"/>
      <c r="F12713" s="42">
        <v>306754</v>
      </c>
      <c r="G12713" s="41">
        <v>44380.60900462963</v>
      </c>
    </row>
    <row r="12714" spans="1:7" x14ac:dyDescent="0.3">
      <c r="A12714" s="24">
        <v>305808</v>
      </c>
      <c r="B12714" s="27">
        <v>44366.362615740742</v>
      </c>
      <c r="E12714"/>
      <c r="F12714" s="42">
        <v>306786</v>
      </c>
      <c r="G12714" s="41">
        <v>44343.775671296295</v>
      </c>
    </row>
    <row r="12715" spans="1:7" x14ac:dyDescent="0.3">
      <c r="A12715" s="24">
        <v>305824</v>
      </c>
      <c r="B12715" s="27">
        <v>44310.781331018516</v>
      </c>
      <c r="E12715"/>
      <c r="F12715" s="42">
        <v>306799</v>
      </c>
      <c r="G12715" s="41">
        <v>44345.730069444442</v>
      </c>
    </row>
    <row r="12716" spans="1:7" x14ac:dyDescent="0.3">
      <c r="A12716" s="24">
        <v>305901</v>
      </c>
      <c r="B12716" s="27">
        <v>44292.969849537039</v>
      </c>
      <c r="E12716"/>
      <c r="F12716" s="42">
        <v>306802</v>
      </c>
      <c r="G12716" s="41">
        <v>44345.003657407404</v>
      </c>
    </row>
    <row r="12717" spans="1:7" x14ac:dyDescent="0.3">
      <c r="A12717" s="24">
        <v>305905</v>
      </c>
      <c r="B12717" s="27">
        <v>44310.823807870373</v>
      </c>
      <c r="E12717"/>
      <c r="F12717" s="42">
        <v>306805</v>
      </c>
      <c r="G12717" s="41">
        <v>44395.72550925926</v>
      </c>
    </row>
    <row r="12718" spans="1:7" x14ac:dyDescent="0.3">
      <c r="A12718" s="24">
        <v>305911</v>
      </c>
      <c r="B12718" s="27">
        <v>44345.608078703706</v>
      </c>
      <c r="E12718"/>
      <c r="F12718" s="42">
        <v>306834</v>
      </c>
      <c r="G12718" s="41">
        <v>44343.599699074075</v>
      </c>
    </row>
    <row r="12719" spans="1:7" x14ac:dyDescent="0.3">
      <c r="A12719" s="24">
        <v>305942</v>
      </c>
      <c r="B12719" s="27">
        <v>44337.793877314813</v>
      </c>
      <c r="E12719"/>
      <c r="F12719" s="42">
        <v>306844</v>
      </c>
      <c r="G12719" s="41">
        <v>44372.362650462965</v>
      </c>
    </row>
    <row r="12720" spans="1:7" x14ac:dyDescent="0.3">
      <c r="A12720" s="24">
        <v>305970</v>
      </c>
      <c r="B12720" s="27">
        <v>44307.976319444446</v>
      </c>
      <c r="E12720"/>
      <c r="F12720" s="42">
        <v>306855</v>
      </c>
      <c r="G12720" s="41">
        <v>44374.629328703704</v>
      </c>
    </row>
    <row r="12721" spans="1:7" x14ac:dyDescent="0.3">
      <c r="A12721" s="24">
        <v>305972</v>
      </c>
      <c r="B12721" s="27">
        <v>44312.653912037036</v>
      </c>
      <c r="E12721"/>
      <c r="F12721" s="42">
        <v>306873</v>
      </c>
      <c r="G12721" s="41">
        <v>44316.599293981482</v>
      </c>
    </row>
    <row r="12722" spans="1:7" x14ac:dyDescent="0.3">
      <c r="A12722" s="24">
        <v>305974</v>
      </c>
      <c r="B12722" s="27">
        <v>44312.937662037039</v>
      </c>
      <c r="E12722"/>
      <c r="F12722" s="42">
        <v>306879</v>
      </c>
      <c r="G12722" s="41">
        <v>44309.777291666665</v>
      </c>
    </row>
    <row r="12723" spans="1:7" x14ac:dyDescent="0.3">
      <c r="A12723" s="24">
        <v>306021</v>
      </c>
      <c r="B12723" s="27">
        <v>44386.832708333335</v>
      </c>
      <c r="E12723"/>
      <c r="F12723" s="42">
        <v>306897</v>
      </c>
      <c r="G12723" s="41">
        <v>44340.685057870367</v>
      </c>
    </row>
    <row r="12724" spans="1:7" x14ac:dyDescent="0.3">
      <c r="A12724" s="24">
        <v>306040</v>
      </c>
      <c r="B12724" s="27">
        <v>44297.877210648148</v>
      </c>
      <c r="E12724"/>
      <c r="F12724" s="42">
        <v>306908</v>
      </c>
      <c r="G12724" s="41">
        <v>44347.094444444447</v>
      </c>
    </row>
    <row r="12725" spans="1:7" x14ac:dyDescent="0.3">
      <c r="A12725" s="24">
        <v>306041</v>
      </c>
      <c r="B12725" s="27">
        <v>44402.196666666663</v>
      </c>
      <c r="E12725"/>
      <c r="F12725" s="42">
        <v>306912</v>
      </c>
      <c r="G12725" s="41">
        <v>44314.961354166669</v>
      </c>
    </row>
    <row r="12726" spans="1:7" x14ac:dyDescent="0.3">
      <c r="A12726" s="24">
        <v>306069</v>
      </c>
      <c r="B12726" s="27">
        <v>44344.324618055558</v>
      </c>
      <c r="E12726"/>
      <c r="F12726" s="42">
        <v>306953</v>
      </c>
      <c r="G12726" s="41">
        <v>44377.882060185184</v>
      </c>
    </row>
    <row r="12727" spans="1:7" x14ac:dyDescent="0.3">
      <c r="A12727" s="24">
        <v>306108</v>
      </c>
      <c r="B12727" s="27">
        <v>44326.822604166664</v>
      </c>
      <c r="E12727"/>
      <c r="F12727" s="42">
        <v>306958</v>
      </c>
      <c r="G12727" s="41">
        <v>44345.564004629632</v>
      </c>
    </row>
    <row r="12728" spans="1:7" x14ac:dyDescent="0.3">
      <c r="A12728" s="24">
        <v>306112</v>
      </c>
      <c r="B12728" s="27">
        <v>44373.924537037034</v>
      </c>
      <c r="E12728"/>
      <c r="F12728" s="42">
        <v>306959</v>
      </c>
      <c r="G12728" s="41">
        <v>44401.797337962962</v>
      </c>
    </row>
    <row r="12729" spans="1:7" x14ac:dyDescent="0.3">
      <c r="A12729" s="24">
        <v>306137</v>
      </c>
      <c r="B12729" s="27">
        <v>44342.753425925926</v>
      </c>
      <c r="E12729"/>
      <c r="F12729" s="42">
        <v>306993</v>
      </c>
      <c r="G12729" s="41">
        <v>44310.718634259261</v>
      </c>
    </row>
    <row r="12730" spans="1:7" x14ac:dyDescent="0.3">
      <c r="A12730" s="24">
        <v>306138</v>
      </c>
      <c r="B12730" s="27">
        <v>44311.861747685187</v>
      </c>
      <c r="E12730"/>
      <c r="F12730" s="42">
        <v>307001</v>
      </c>
      <c r="G12730" s="41">
        <v>44387.763541666667</v>
      </c>
    </row>
    <row r="12731" spans="1:7" x14ac:dyDescent="0.3">
      <c r="A12731" s="24">
        <v>306152</v>
      </c>
      <c r="B12731" s="27">
        <v>44316.312997685185</v>
      </c>
      <c r="E12731"/>
      <c r="F12731" s="42">
        <v>307026</v>
      </c>
      <c r="G12731" s="41">
        <v>44388.771689814814</v>
      </c>
    </row>
    <row r="12732" spans="1:7" x14ac:dyDescent="0.3">
      <c r="A12732" s="24">
        <v>306169</v>
      </c>
      <c r="B12732" s="27">
        <v>44342.632465277777</v>
      </c>
      <c r="E12732"/>
      <c r="F12732" s="42">
        <v>307037</v>
      </c>
      <c r="G12732" s="41">
        <v>44314.722280092596</v>
      </c>
    </row>
    <row r="12733" spans="1:7" x14ac:dyDescent="0.3">
      <c r="A12733" s="24">
        <v>306237</v>
      </c>
      <c r="B12733" s="27">
        <v>44345.447314814817</v>
      </c>
      <c r="E12733"/>
      <c r="F12733" s="42">
        <v>307045</v>
      </c>
      <c r="G12733" s="41">
        <v>44372.417002314818</v>
      </c>
    </row>
    <row r="12734" spans="1:7" x14ac:dyDescent="0.3">
      <c r="A12734" s="24">
        <v>306248</v>
      </c>
      <c r="B12734" s="27">
        <v>44286.615474537037</v>
      </c>
      <c r="E12734"/>
      <c r="F12734" s="42">
        <v>307047</v>
      </c>
      <c r="G12734" s="41">
        <v>44343.598078703704</v>
      </c>
    </row>
    <row r="12735" spans="1:7" x14ac:dyDescent="0.3">
      <c r="A12735" s="24">
        <v>306278</v>
      </c>
      <c r="B12735" s="27">
        <v>44318.514513888891</v>
      </c>
      <c r="E12735"/>
      <c r="F12735" s="42">
        <v>307084</v>
      </c>
      <c r="G12735" s="41">
        <v>44373.674861111111</v>
      </c>
    </row>
    <row r="12736" spans="1:7" x14ac:dyDescent="0.3">
      <c r="A12736" s="24">
        <v>306320</v>
      </c>
      <c r="B12736" s="27">
        <v>44376.53733796296</v>
      </c>
      <c r="E12736"/>
      <c r="F12736" s="42">
        <v>307105</v>
      </c>
      <c r="G12736" s="41">
        <v>44302.510300925926</v>
      </c>
    </row>
    <row r="12737" spans="1:7" x14ac:dyDescent="0.3">
      <c r="A12737" s="24">
        <v>306386</v>
      </c>
      <c r="B12737" s="27">
        <v>44301.710138888891</v>
      </c>
      <c r="E12737"/>
      <c r="F12737" s="42">
        <v>307189</v>
      </c>
      <c r="G12737" s="41">
        <v>44373.413217592592</v>
      </c>
    </row>
    <row r="12738" spans="1:7" x14ac:dyDescent="0.3">
      <c r="A12738" s="24">
        <v>306416</v>
      </c>
      <c r="B12738" s="27">
        <v>44342.833923611113</v>
      </c>
      <c r="E12738"/>
      <c r="F12738" s="42">
        <v>307221</v>
      </c>
      <c r="G12738" s="41">
        <v>44298.808032407411</v>
      </c>
    </row>
    <row r="12739" spans="1:7" x14ac:dyDescent="0.3">
      <c r="A12739" s="24">
        <v>306451</v>
      </c>
      <c r="B12739" s="27">
        <v>44373.458923611113</v>
      </c>
      <c r="E12739"/>
      <c r="F12739" s="42">
        <v>307311</v>
      </c>
      <c r="G12739" s="41">
        <v>44344.605775462966</v>
      </c>
    </row>
    <row r="12740" spans="1:7" x14ac:dyDescent="0.3">
      <c r="A12740" s="24">
        <v>306457</v>
      </c>
      <c r="B12740" s="27">
        <v>44324.78497685185</v>
      </c>
      <c r="E12740"/>
      <c r="F12740" s="42">
        <v>307312</v>
      </c>
      <c r="G12740" s="41">
        <v>44336.040636574071</v>
      </c>
    </row>
    <row r="12741" spans="1:7" x14ac:dyDescent="0.3">
      <c r="A12741" s="24">
        <v>306467</v>
      </c>
      <c r="B12741" s="27">
        <v>44310.565601851849</v>
      </c>
      <c r="E12741"/>
      <c r="F12741" s="42">
        <v>307316</v>
      </c>
      <c r="G12741" s="41">
        <v>44380.675347222219</v>
      </c>
    </row>
    <row r="12742" spans="1:7" x14ac:dyDescent="0.3">
      <c r="A12742" s="24">
        <v>306471</v>
      </c>
      <c r="B12742" s="27">
        <v>44312.641770833332</v>
      </c>
      <c r="E12742"/>
      <c r="F12742" s="42">
        <v>307359</v>
      </c>
      <c r="G12742" s="41">
        <v>44376.772835648146</v>
      </c>
    </row>
    <row r="12743" spans="1:7" x14ac:dyDescent="0.3">
      <c r="A12743" s="24">
        <v>306474</v>
      </c>
      <c r="B12743" s="27">
        <v>44309.947604166664</v>
      </c>
      <c r="E12743"/>
      <c r="F12743" s="42">
        <v>307414</v>
      </c>
      <c r="G12743" s="41">
        <v>44296.723078703704</v>
      </c>
    </row>
    <row r="12744" spans="1:7" x14ac:dyDescent="0.3">
      <c r="A12744" s="24">
        <v>306521</v>
      </c>
      <c r="B12744" s="27">
        <v>44316.573807870373</v>
      </c>
      <c r="E12744"/>
      <c r="F12744" s="42">
        <v>307423</v>
      </c>
      <c r="G12744" s="41">
        <v>44308.760300925926</v>
      </c>
    </row>
    <row r="12745" spans="1:7" x14ac:dyDescent="0.3">
      <c r="A12745" s="24">
        <v>306576</v>
      </c>
      <c r="B12745" s="27">
        <v>44377.889745370368</v>
      </c>
      <c r="E12745"/>
      <c r="F12745" s="42">
        <v>307461</v>
      </c>
      <c r="G12745" s="41">
        <v>44345.717418981483</v>
      </c>
    </row>
    <row r="12746" spans="1:7" x14ac:dyDescent="0.3">
      <c r="A12746" s="24">
        <v>306659</v>
      </c>
      <c r="B12746" s="27">
        <v>44394.444074074076</v>
      </c>
      <c r="E12746"/>
      <c r="F12746" s="42">
        <v>307487</v>
      </c>
      <c r="G12746" s="41">
        <v>44328.75949074074</v>
      </c>
    </row>
    <row r="12747" spans="1:7" x14ac:dyDescent="0.3">
      <c r="A12747" s="24">
        <v>306689</v>
      </c>
      <c r="B12747" s="27">
        <v>44401.754236111112</v>
      </c>
      <c r="E12747"/>
      <c r="F12747" s="42">
        <v>307512</v>
      </c>
      <c r="G12747" s="41">
        <v>44307.776886574073</v>
      </c>
    </row>
    <row r="12748" spans="1:7" x14ac:dyDescent="0.3">
      <c r="A12748" s="24">
        <v>306754</v>
      </c>
      <c r="B12748" s="27">
        <v>44380.60900462963</v>
      </c>
      <c r="E12748"/>
      <c r="F12748" s="42">
        <v>307539</v>
      </c>
      <c r="G12748" s="41">
        <v>44379.738865740743</v>
      </c>
    </row>
    <row r="12749" spans="1:7" x14ac:dyDescent="0.3">
      <c r="A12749" s="24">
        <v>306786</v>
      </c>
      <c r="B12749" s="27">
        <v>44343.775671296295</v>
      </c>
      <c r="E12749"/>
      <c r="F12749" s="42">
        <v>307569</v>
      </c>
      <c r="G12749" s="41">
        <v>44375.925347222219</v>
      </c>
    </row>
    <row r="12750" spans="1:7" x14ac:dyDescent="0.3">
      <c r="A12750" s="24">
        <v>306799</v>
      </c>
      <c r="B12750" s="27">
        <v>44345.730069444442</v>
      </c>
      <c r="E12750"/>
      <c r="F12750" s="42">
        <v>307600</v>
      </c>
      <c r="G12750" s="41">
        <v>44402.667256944442</v>
      </c>
    </row>
    <row r="12751" spans="1:7" x14ac:dyDescent="0.3">
      <c r="A12751" s="24">
        <v>306802</v>
      </c>
      <c r="B12751" s="27">
        <v>44345.003657407404</v>
      </c>
      <c r="E12751"/>
      <c r="F12751" s="42">
        <v>307620</v>
      </c>
      <c r="G12751" s="41">
        <v>44318.21539351852</v>
      </c>
    </row>
    <row r="12752" spans="1:7" x14ac:dyDescent="0.3">
      <c r="A12752" s="24">
        <v>306805</v>
      </c>
      <c r="B12752" s="27">
        <v>44395.72550925926</v>
      </c>
      <c r="E12752"/>
      <c r="F12752" s="42">
        <v>307622</v>
      </c>
      <c r="G12752" s="41">
        <v>44342.519201388888</v>
      </c>
    </row>
    <row r="12753" spans="1:7" x14ac:dyDescent="0.3">
      <c r="A12753" s="24">
        <v>306834</v>
      </c>
      <c r="B12753" s="27">
        <v>44343.599699074075</v>
      </c>
      <c r="E12753"/>
      <c r="F12753" s="42">
        <v>307645</v>
      </c>
      <c r="G12753" s="41">
        <v>44294.363865740743</v>
      </c>
    </row>
    <row r="12754" spans="1:7" x14ac:dyDescent="0.3">
      <c r="A12754" s="24">
        <v>306844</v>
      </c>
      <c r="B12754" s="27">
        <v>44372.362650462965</v>
      </c>
      <c r="E12754"/>
      <c r="F12754" s="42">
        <v>307664</v>
      </c>
      <c r="G12754" s="41">
        <v>44316.662407407406</v>
      </c>
    </row>
    <row r="12755" spans="1:7" x14ac:dyDescent="0.3">
      <c r="A12755" s="24">
        <v>306855</v>
      </c>
      <c r="B12755" s="27">
        <v>44374.629328703704</v>
      </c>
      <c r="E12755"/>
      <c r="F12755" s="42">
        <v>307665</v>
      </c>
      <c r="G12755" s="41">
        <v>44346.796307870369</v>
      </c>
    </row>
    <row r="12756" spans="1:7" x14ac:dyDescent="0.3">
      <c r="A12756" s="24">
        <v>306873</v>
      </c>
      <c r="B12756" s="27">
        <v>44316.599293981482</v>
      </c>
      <c r="E12756"/>
      <c r="F12756" s="42">
        <v>307712</v>
      </c>
      <c r="G12756" s="41">
        <v>44328.158761574072</v>
      </c>
    </row>
    <row r="12757" spans="1:7" x14ac:dyDescent="0.3">
      <c r="A12757" s="24">
        <v>306879</v>
      </c>
      <c r="B12757" s="27">
        <v>44309.777291666665</v>
      </c>
      <c r="E12757"/>
      <c r="F12757" s="42">
        <v>307738</v>
      </c>
      <c r="G12757" s="41">
        <v>44311.792256944442</v>
      </c>
    </row>
    <row r="12758" spans="1:7" x14ac:dyDescent="0.3">
      <c r="A12758" s="24">
        <v>306897</v>
      </c>
      <c r="B12758" s="27">
        <v>44340.685057870367</v>
      </c>
      <c r="E12758"/>
      <c r="F12758" s="42">
        <v>307781</v>
      </c>
      <c r="G12758" s="41">
        <v>44410.527696759258</v>
      </c>
    </row>
    <row r="12759" spans="1:7" x14ac:dyDescent="0.3">
      <c r="A12759" s="24">
        <v>306908</v>
      </c>
      <c r="B12759" s="27">
        <v>44347.094444444447</v>
      </c>
      <c r="E12759"/>
      <c r="F12759" s="42">
        <v>307804</v>
      </c>
      <c r="G12759" s="41">
        <v>44342.781736111108</v>
      </c>
    </row>
    <row r="12760" spans="1:7" x14ac:dyDescent="0.3">
      <c r="A12760" s="24">
        <v>306912</v>
      </c>
      <c r="B12760" s="27">
        <v>44314.961354166669</v>
      </c>
      <c r="E12760"/>
      <c r="F12760" s="42">
        <v>307848</v>
      </c>
      <c r="G12760" s="41">
        <v>44347.552997685183</v>
      </c>
    </row>
    <row r="12761" spans="1:7" x14ac:dyDescent="0.3">
      <c r="A12761" s="24">
        <v>306953</v>
      </c>
      <c r="B12761" s="27">
        <v>44377.882060185184</v>
      </c>
      <c r="E12761"/>
      <c r="F12761" s="42">
        <v>307860</v>
      </c>
      <c r="G12761" s="41">
        <v>44307.023240740738</v>
      </c>
    </row>
    <row r="12762" spans="1:7" x14ac:dyDescent="0.3">
      <c r="A12762" s="24">
        <v>306958</v>
      </c>
      <c r="B12762" s="27">
        <v>44345.564004629632</v>
      </c>
      <c r="E12762"/>
      <c r="F12762" s="42">
        <v>307890</v>
      </c>
      <c r="G12762" s="41">
        <v>44395.862650462965</v>
      </c>
    </row>
    <row r="12763" spans="1:7" x14ac:dyDescent="0.3">
      <c r="A12763" s="24">
        <v>306959</v>
      </c>
      <c r="B12763" s="27">
        <v>44401.797337962962</v>
      </c>
      <c r="E12763"/>
      <c r="F12763" s="42">
        <v>307901</v>
      </c>
      <c r="G12763" s="41">
        <v>44371.881655092591</v>
      </c>
    </row>
    <row r="12764" spans="1:7" x14ac:dyDescent="0.3">
      <c r="A12764" s="24">
        <v>306993</v>
      </c>
      <c r="B12764" s="27">
        <v>44310.718634259261</v>
      </c>
      <c r="E12764"/>
      <c r="F12764" s="42">
        <v>308000</v>
      </c>
      <c r="G12764" s="41">
        <v>44309.729155092595</v>
      </c>
    </row>
    <row r="12765" spans="1:7" x14ac:dyDescent="0.3">
      <c r="A12765" s="24">
        <v>307001</v>
      </c>
      <c r="B12765" s="27">
        <v>44387.763541666667</v>
      </c>
      <c r="E12765"/>
      <c r="F12765" s="42">
        <v>308036</v>
      </c>
      <c r="G12765" s="41">
        <v>44387.659571759257</v>
      </c>
    </row>
    <row r="12766" spans="1:7" x14ac:dyDescent="0.3">
      <c r="A12766" s="24">
        <v>307026</v>
      </c>
      <c r="B12766" s="27">
        <v>44388.771689814814</v>
      </c>
      <c r="E12766"/>
      <c r="F12766" s="42">
        <v>308165</v>
      </c>
      <c r="G12766" s="41">
        <v>44353.739664351851</v>
      </c>
    </row>
    <row r="12767" spans="1:7" x14ac:dyDescent="0.3">
      <c r="A12767" s="24">
        <v>307037</v>
      </c>
      <c r="B12767" s="27">
        <v>44314.722280092596</v>
      </c>
      <c r="E12767"/>
      <c r="F12767" s="42">
        <v>308249</v>
      </c>
      <c r="G12767" s="41">
        <v>44314.019606481481</v>
      </c>
    </row>
    <row r="12768" spans="1:7" x14ac:dyDescent="0.3">
      <c r="A12768" s="24">
        <v>307045</v>
      </c>
      <c r="B12768" s="27">
        <v>44372.417002314818</v>
      </c>
      <c r="E12768"/>
      <c r="F12768" s="42">
        <v>308259</v>
      </c>
      <c r="G12768" s="41">
        <v>44408.838784722226</v>
      </c>
    </row>
    <row r="12769" spans="1:7" x14ac:dyDescent="0.3">
      <c r="A12769" s="24">
        <v>307047</v>
      </c>
      <c r="B12769" s="27">
        <v>44343.598078703704</v>
      </c>
      <c r="E12769"/>
      <c r="F12769" s="42">
        <v>308277</v>
      </c>
      <c r="G12769" s="41">
        <v>44315.403506944444</v>
      </c>
    </row>
    <row r="12770" spans="1:7" x14ac:dyDescent="0.3">
      <c r="A12770" s="24">
        <v>307084</v>
      </c>
      <c r="B12770" s="27">
        <v>44373.674861111111</v>
      </c>
      <c r="E12770"/>
      <c r="F12770" s="42">
        <v>308287</v>
      </c>
      <c r="G12770" s="41">
        <v>44408.654351851852</v>
      </c>
    </row>
    <row r="12771" spans="1:7" x14ac:dyDescent="0.3">
      <c r="A12771" s="24">
        <v>307105</v>
      </c>
      <c r="B12771" s="27">
        <v>44302.510300925926</v>
      </c>
      <c r="E12771"/>
      <c r="F12771" s="42">
        <v>308296</v>
      </c>
      <c r="G12771" s="41">
        <v>44374.324502314812</v>
      </c>
    </row>
    <row r="12772" spans="1:7" x14ac:dyDescent="0.3">
      <c r="A12772" s="24">
        <v>307189</v>
      </c>
      <c r="B12772" s="27">
        <v>44373.413217592592</v>
      </c>
      <c r="E12772"/>
      <c r="F12772" s="42">
        <v>308304</v>
      </c>
      <c r="G12772" s="41">
        <v>44325.384895833333</v>
      </c>
    </row>
    <row r="12773" spans="1:7" x14ac:dyDescent="0.3">
      <c r="A12773" s="24">
        <v>307221</v>
      </c>
      <c r="B12773" s="27">
        <v>44298.808032407411</v>
      </c>
      <c r="E12773"/>
      <c r="F12773" s="42">
        <v>308321</v>
      </c>
      <c r="G12773" s="41">
        <v>44303.721666666665</v>
      </c>
    </row>
    <row r="12774" spans="1:7" x14ac:dyDescent="0.3">
      <c r="A12774" s="24">
        <v>307311</v>
      </c>
      <c r="B12774" s="27">
        <v>44344.605775462966</v>
      </c>
      <c r="E12774"/>
      <c r="F12774" s="42">
        <v>308351</v>
      </c>
      <c r="G12774" s="41">
        <v>44347.628425925926</v>
      </c>
    </row>
    <row r="12775" spans="1:7" x14ac:dyDescent="0.3">
      <c r="A12775" s="24">
        <v>307312</v>
      </c>
      <c r="B12775" s="27">
        <v>44336.040636574071</v>
      </c>
      <c r="E12775"/>
      <c r="F12775" s="42">
        <v>308368</v>
      </c>
      <c r="G12775" s="41">
        <v>44408.686273148145</v>
      </c>
    </row>
    <row r="12776" spans="1:7" x14ac:dyDescent="0.3">
      <c r="A12776" s="24">
        <v>307316</v>
      </c>
      <c r="B12776" s="27">
        <v>44380.675347222219</v>
      </c>
      <c r="E12776"/>
      <c r="F12776" s="42">
        <v>308455</v>
      </c>
      <c r="G12776" s="41">
        <v>44288.609409722223</v>
      </c>
    </row>
    <row r="12777" spans="1:7" x14ac:dyDescent="0.3">
      <c r="A12777" s="24">
        <v>307359</v>
      </c>
      <c r="B12777" s="27">
        <v>44376.772835648146</v>
      </c>
      <c r="E12777"/>
      <c r="F12777" s="42">
        <v>308461</v>
      </c>
      <c r="G12777" s="41">
        <v>44312.447002314817</v>
      </c>
    </row>
    <row r="12778" spans="1:7" x14ac:dyDescent="0.3">
      <c r="A12778" s="24">
        <v>307414</v>
      </c>
      <c r="B12778" s="27">
        <v>44296.723078703704</v>
      </c>
      <c r="E12778"/>
      <c r="F12778" s="42">
        <v>308472</v>
      </c>
      <c r="G12778" s="41">
        <v>44324.752615740741</v>
      </c>
    </row>
    <row r="12779" spans="1:7" x14ac:dyDescent="0.3">
      <c r="A12779" s="24">
        <v>307423</v>
      </c>
      <c r="B12779" s="27">
        <v>44308.760300925926</v>
      </c>
      <c r="E12779"/>
      <c r="F12779" s="42">
        <v>308496</v>
      </c>
      <c r="G12779" s="41">
        <v>44326.748969907407</v>
      </c>
    </row>
    <row r="12780" spans="1:7" x14ac:dyDescent="0.3">
      <c r="A12780" s="24">
        <v>307461</v>
      </c>
      <c r="B12780" s="27">
        <v>44345.717418981483</v>
      </c>
      <c r="E12780"/>
      <c r="F12780" s="42">
        <v>308501</v>
      </c>
      <c r="G12780" s="41">
        <v>44310.2659375</v>
      </c>
    </row>
    <row r="12781" spans="1:7" x14ac:dyDescent="0.3">
      <c r="A12781" s="24">
        <v>307487</v>
      </c>
      <c r="B12781" s="27">
        <v>44328.75949074074</v>
      </c>
      <c r="E12781"/>
      <c r="F12781" s="42">
        <v>308513</v>
      </c>
      <c r="G12781" s="41">
        <v>44312.838784722226</v>
      </c>
    </row>
    <row r="12782" spans="1:7" x14ac:dyDescent="0.3">
      <c r="A12782" s="24">
        <v>307512</v>
      </c>
      <c r="B12782" s="27">
        <v>44307.776886574073</v>
      </c>
      <c r="E12782"/>
      <c r="F12782" s="42">
        <v>308529</v>
      </c>
      <c r="G12782" s="41">
        <v>44291.62599537037</v>
      </c>
    </row>
    <row r="12783" spans="1:7" x14ac:dyDescent="0.3">
      <c r="A12783" s="24">
        <v>307539</v>
      </c>
      <c r="B12783" s="27">
        <v>44379.738865740743</v>
      </c>
      <c r="E12783"/>
      <c r="F12783" s="42">
        <v>308541</v>
      </c>
      <c r="G12783" s="41">
        <v>44309.919282407405</v>
      </c>
    </row>
    <row r="12784" spans="1:7" x14ac:dyDescent="0.3">
      <c r="A12784" s="24">
        <v>307569</v>
      </c>
      <c r="B12784" s="27">
        <v>44375.925347222219</v>
      </c>
      <c r="E12784"/>
      <c r="F12784" s="42">
        <v>308570</v>
      </c>
      <c r="G12784" s="41">
        <v>44360.062083333331</v>
      </c>
    </row>
    <row r="12785" spans="1:7" x14ac:dyDescent="0.3">
      <c r="A12785" s="24">
        <v>307600</v>
      </c>
      <c r="B12785" s="27">
        <v>44402.667256944442</v>
      </c>
      <c r="E12785"/>
      <c r="F12785" s="42">
        <v>308582</v>
      </c>
      <c r="G12785" s="41">
        <v>44313.853750000002</v>
      </c>
    </row>
    <row r="12786" spans="1:7" x14ac:dyDescent="0.3">
      <c r="A12786" s="24">
        <v>307620</v>
      </c>
      <c r="B12786" s="27">
        <v>44318.21539351852</v>
      </c>
      <c r="E12786"/>
      <c r="F12786" s="42">
        <v>308619</v>
      </c>
      <c r="G12786" s="41">
        <v>44337.773240740738</v>
      </c>
    </row>
    <row r="12787" spans="1:7" x14ac:dyDescent="0.3">
      <c r="A12787" s="24">
        <v>307622</v>
      </c>
      <c r="B12787" s="27">
        <v>44342.519201388888</v>
      </c>
      <c r="E12787"/>
      <c r="F12787" s="42">
        <v>308644</v>
      </c>
      <c r="G12787" s="41">
        <v>44347.99695601852</v>
      </c>
    </row>
    <row r="12788" spans="1:7" x14ac:dyDescent="0.3">
      <c r="A12788" s="24">
        <v>307645</v>
      </c>
      <c r="B12788" s="27">
        <v>44294.363865740743</v>
      </c>
      <c r="E12788"/>
      <c r="F12788" s="42">
        <v>308675</v>
      </c>
      <c r="G12788" s="41">
        <v>44387.525347222225</v>
      </c>
    </row>
    <row r="12789" spans="1:7" x14ac:dyDescent="0.3">
      <c r="A12789" s="24">
        <v>307664</v>
      </c>
      <c r="B12789" s="27">
        <v>44316.662407407406</v>
      </c>
      <c r="E12789"/>
      <c r="F12789" s="42">
        <v>308726</v>
      </c>
      <c r="G12789" s="41">
        <v>44406.949212962965</v>
      </c>
    </row>
    <row r="12790" spans="1:7" x14ac:dyDescent="0.3">
      <c r="A12790" s="24">
        <v>307665</v>
      </c>
      <c r="B12790" s="27">
        <v>44346.796307870369</v>
      </c>
      <c r="E12790"/>
      <c r="F12790" s="42">
        <v>308815</v>
      </c>
      <c r="G12790" s="41">
        <v>44340.018796296295</v>
      </c>
    </row>
    <row r="12791" spans="1:7" x14ac:dyDescent="0.3">
      <c r="A12791" s="24">
        <v>307712</v>
      </c>
      <c r="B12791" s="27">
        <v>44328.158761574072</v>
      </c>
      <c r="E12791"/>
      <c r="F12791" s="42">
        <v>308830</v>
      </c>
      <c r="G12791" s="41">
        <v>44340.662812499999</v>
      </c>
    </row>
    <row r="12792" spans="1:7" x14ac:dyDescent="0.3">
      <c r="A12792" s="24">
        <v>307738</v>
      </c>
      <c r="B12792" s="27">
        <v>44311.792256944442</v>
      </c>
      <c r="E12792"/>
      <c r="F12792" s="42">
        <v>308835</v>
      </c>
      <c r="G12792" s="41">
        <v>44343.798321759263</v>
      </c>
    </row>
    <row r="12793" spans="1:7" x14ac:dyDescent="0.3">
      <c r="A12793" s="24">
        <v>307781</v>
      </c>
      <c r="B12793" s="27">
        <v>44410.527696759258</v>
      </c>
      <c r="E12793"/>
      <c r="F12793" s="42">
        <v>308855</v>
      </c>
      <c r="G12793" s="41">
        <v>44405.778912037036</v>
      </c>
    </row>
    <row r="12794" spans="1:7" x14ac:dyDescent="0.3">
      <c r="A12794" s="24">
        <v>307804</v>
      </c>
      <c r="B12794" s="27">
        <v>44342.781736111108</v>
      </c>
      <c r="E12794"/>
      <c r="F12794" s="42">
        <v>308856</v>
      </c>
      <c r="G12794" s="41">
        <v>44373.05636574074</v>
      </c>
    </row>
    <row r="12795" spans="1:7" x14ac:dyDescent="0.3">
      <c r="A12795" s="24">
        <v>307848</v>
      </c>
      <c r="B12795" s="27">
        <v>44347.552997685183</v>
      </c>
      <c r="E12795"/>
      <c r="F12795" s="42">
        <v>308876</v>
      </c>
      <c r="G12795" s="41">
        <v>44315.711354166669</v>
      </c>
    </row>
    <row r="12796" spans="1:7" x14ac:dyDescent="0.3">
      <c r="A12796" s="24">
        <v>307860</v>
      </c>
      <c r="B12796" s="27">
        <v>44307.023240740738</v>
      </c>
      <c r="E12796"/>
      <c r="F12796" s="42">
        <v>309011</v>
      </c>
      <c r="G12796" s="41">
        <v>44316.123564814814</v>
      </c>
    </row>
    <row r="12797" spans="1:7" x14ac:dyDescent="0.3">
      <c r="A12797" s="24">
        <v>307890</v>
      </c>
      <c r="B12797" s="27">
        <v>44395.862650462965</v>
      </c>
      <c r="E12797"/>
      <c r="F12797" s="42">
        <v>309061</v>
      </c>
      <c r="G12797" s="41">
        <v>44342.898645833331</v>
      </c>
    </row>
    <row r="12798" spans="1:7" x14ac:dyDescent="0.3">
      <c r="A12798" s="24">
        <v>307901</v>
      </c>
      <c r="B12798" s="27">
        <v>44371.881655092591</v>
      </c>
      <c r="E12798"/>
      <c r="F12798" s="42">
        <v>309129</v>
      </c>
      <c r="G12798" s="41">
        <v>44324.645011574074</v>
      </c>
    </row>
    <row r="12799" spans="1:7" x14ac:dyDescent="0.3">
      <c r="A12799" s="24">
        <v>308000</v>
      </c>
      <c r="B12799" s="27">
        <v>44309.729155092595</v>
      </c>
      <c r="E12799"/>
      <c r="F12799" s="42">
        <v>309187</v>
      </c>
      <c r="G12799" s="41">
        <v>44301.833113425928</v>
      </c>
    </row>
    <row r="12800" spans="1:7" x14ac:dyDescent="0.3">
      <c r="A12800" s="24">
        <v>308036</v>
      </c>
      <c r="B12800" s="27">
        <v>44387.659571759257</v>
      </c>
      <c r="E12800"/>
      <c r="F12800" s="42">
        <v>309227</v>
      </c>
      <c r="G12800" s="41">
        <v>44339.134918981479</v>
      </c>
    </row>
    <row r="12801" spans="1:7" x14ac:dyDescent="0.3">
      <c r="A12801" s="24">
        <v>308165</v>
      </c>
      <c r="B12801" s="27">
        <v>44353.739664351851</v>
      </c>
      <c r="E12801"/>
      <c r="F12801" s="42">
        <v>309236</v>
      </c>
      <c r="G12801" s="41">
        <v>44317.375590277778</v>
      </c>
    </row>
    <row r="12802" spans="1:7" x14ac:dyDescent="0.3">
      <c r="A12802" s="24">
        <v>308249</v>
      </c>
      <c r="B12802" s="27">
        <v>44314.019606481481</v>
      </c>
      <c r="E12802"/>
      <c r="F12802" s="42">
        <v>309255</v>
      </c>
      <c r="G12802" s="41">
        <v>44314.803993055553</v>
      </c>
    </row>
    <row r="12803" spans="1:7" x14ac:dyDescent="0.3">
      <c r="A12803" s="24">
        <v>308259</v>
      </c>
      <c r="B12803" s="27">
        <v>44408.838784722226</v>
      </c>
      <c r="E12803"/>
      <c r="F12803" s="42">
        <v>309269</v>
      </c>
      <c r="G12803" s="41">
        <v>44374.620335648149</v>
      </c>
    </row>
    <row r="12804" spans="1:7" x14ac:dyDescent="0.3">
      <c r="A12804" s="24">
        <v>308277</v>
      </c>
      <c r="B12804" s="27">
        <v>44315.403506944444</v>
      </c>
      <c r="E12804"/>
      <c r="F12804" s="42">
        <v>309292</v>
      </c>
      <c r="G12804" s="41">
        <v>44417.477939814817</v>
      </c>
    </row>
    <row r="12805" spans="1:7" x14ac:dyDescent="0.3">
      <c r="A12805" s="24">
        <v>308287</v>
      </c>
      <c r="B12805" s="27">
        <v>44408.654351851852</v>
      </c>
      <c r="E12805"/>
      <c r="F12805" s="42">
        <v>309298</v>
      </c>
      <c r="G12805" s="41">
        <v>44377.861030092594</v>
      </c>
    </row>
    <row r="12806" spans="1:7" x14ac:dyDescent="0.3">
      <c r="A12806" s="24">
        <v>308296</v>
      </c>
      <c r="B12806" s="27">
        <v>44374.324502314812</v>
      </c>
      <c r="E12806"/>
      <c r="F12806" s="42">
        <v>309314</v>
      </c>
      <c r="G12806" s="41">
        <v>44331.424664351849</v>
      </c>
    </row>
    <row r="12807" spans="1:7" x14ac:dyDescent="0.3">
      <c r="A12807" s="24">
        <v>308304</v>
      </c>
      <c r="B12807" s="27">
        <v>44325.384895833333</v>
      </c>
      <c r="E12807"/>
      <c r="F12807" s="42">
        <v>309338</v>
      </c>
      <c r="G12807" s="41">
        <v>44297.995509259257</v>
      </c>
    </row>
    <row r="12808" spans="1:7" x14ac:dyDescent="0.3">
      <c r="A12808" s="24">
        <v>308321</v>
      </c>
      <c r="B12808" s="27">
        <v>44303.721666666665</v>
      </c>
      <c r="E12808"/>
      <c r="F12808" s="42">
        <v>309351</v>
      </c>
      <c r="G12808" s="41">
        <v>44297.42291666667</v>
      </c>
    </row>
    <row r="12809" spans="1:7" x14ac:dyDescent="0.3">
      <c r="A12809" s="24">
        <v>308351</v>
      </c>
      <c r="B12809" s="27">
        <v>44347.628425925926</v>
      </c>
      <c r="E12809"/>
      <c r="F12809" s="42">
        <v>309363</v>
      </c>
      <c r="G12809" s="41">
        <v>44340.690995370373</v>
      </c>
    </row>
    <row r="12810" spans="1:7" x14ac:dyDescent="0.3">
      <c r="A12810" s="24">
        <v>308368</v>
      </c>
      <c r="B12810" s="27">
        <v>44408.686273148145</v>
      </c>
      <c r="E12810"/>
      <c r="F12810" s="42">
        <v>309401</v>
      </c>
      <c r="G12810" s="41">
        <v>44350.665636574071</v>
      </c>
    </row>
    <row r="12811" spans="1:7" x14ac:dyDescent="0.3">
      <c r="A12811" s="24">
        <v>308455</v>
      </c>
      <c r="B12811" s="27">
        <v>44288.609409722223</v>
      </c>
      <c r="E12811"/>
      <c r="F12811" s="42">
        <v>309425</v>
      </c>
      <c r="G12811" s="41">
        <v>44300.580694444441</v>
      </c>
    </row>
    <row r="12812" spans="1:7" x14ac:dyDescent="0.3">
      <c r="A12812" s="24">
        <v>308461</v>
      </c>
      <c r="B12812" s="27">
        <v>44312.447002314817</v>
      </c>
      <c r="E12812"/>
      <c r="F12812" s="42">
        <v>309445</v>
      </c>
      <c r="G12812" s="41">
        <v>44341.704479166663</v>
      </c>
    </row>
    <row r="12813" spans="1:7" x14ac:dyDescent="0.3">
      <c r="A12813" s="24">
        <v>308472</v>
      </c>
      <c r="B12813" s="27">
        <v>44324.752615740741</v>
      </c>
      <c r="E12813"/>
      <c r="F12813" s="42">
        <v>309596</v>
      </c>
      <c r="G12813" s="41">
        <v>44375.968229166669</v>
      </c>
    </row>
    <row r="12814" spans="1:7" x14ac:dyDescent="0.3">
      <c r="A12814" s="24">
        <v>308496</v>
      </c>
      <c r="B12814" s="27">
        <v>44326.748969907407</v>
      </c>
      <c r="E12814"/>
      <c r="F12814" s="42">
        <v>309601</v>
      </c>
      <c r="G12814" s="41">
        <v>44313.223483796297</v>
      </c>
    </row>
    <row r="12815" spans="1:7" x14ac:dyDescent="0.3">
      <c r="A12815" s="24">
        <v>308501</v>
      </c>
      <c r="B12815" s="27">
        <v>44310.2659375</v>
      </c>
      <c r="E12815"/>
      <c r="F12815" s="42">
        <v>309614</v>
      </c>
      <c r="G12815" s="41">
        <v>44344.586354166669</v>
      </c>
    </row>
    <row r="12816" spans="1:7" x14ac:dyDescent="0.3">
      <c r="A12816" s="24">
        <v>308513</v>
      </c>
      <c r="B12816" s="27">
        <v>44312.838784722226</v>
      </c>
      <c r="E12816"/>
      <c r="F12816" s="42">
        <v>309677</v>
      </c>
      <c r="G12816" s="41">
        <v>44344.47388888889</v>
      </c>
    </row>
    <row r="12817" spans="1:7" x14ac:dyDescent="0.3">
      <c r="A12817" s="24">
        <v>308529</v>
      </c>
      <c r="B12817" s="27">
        <v>44291.62599537037</v>
      </c>
      <c r="E12817"/>
      <c r="F12817" s="42">
        <v>309682</v>
      </c>
      <c r="G12817" s="41">
        <v>44310.679282407407</v>
      </c>
    </row>
    <row r="12818" spans="1:7" x14ac:dyDescent="0.3">
      <c r="A12818" s="24">
        <v>308541</v>
      </c>
      <c r="B12818" s="27">
        <v>44309.919282407405</v>
      </c>
      <c r="E12818"/>
      <c r="F12818" s="42">
        <v>309687</v>
      </c>
      <c r="G12818" s="41">
        <v>44303.520856481482</v>
      </c>
    </row>
    <row r="12819" spans="1:7" x14ac:dyDescent="0.3">
      <c r="A12819" s="24">
        <v>308570</v>
      </c>
      <c r="B12819" s="27">
        <v>44360.062083333331</v>
      </c>
      <c r="E12819"/>
      <c r="F12819" s="42">
        <v>309726</v>
      </c>
      <c r="G12819" s="41">
        <v>44342.71539351852</v>
      </c>
    </row>
    <row r="12820" spans="1:7" x14ac:dyDescent="0.3">
      <c r="A12820" s="24">
        <v>308582</v>
      </c>
      <c r="B12820" s="27">
        <v>44313.853750000002</v>
      </c>
      <c r="E12820"/>
      <c r="F12820" s="42">
        <v>309742</v>
      </c>
      <c r="G12820" s="41">
        <v>44372.381655092591</v>
      </c>
    </row>
    <row r="12821" spans="1:7" x14ac:dyDescent="0.3">
      <c r="A12821" s="24">
        <v>308619</v>
      </c>
      <c r="B12821" s="27">
        <v>44337.773240740738</v>
      </c>
      <c r="E12821"/>
      <c r="F12821" s="42">
        <v>309746</v>
      </c>
      <c r="G12821" s="41">
        <v>44375.878020833334</v>
      </c>
    </row>
    <row r="12822" spans="1:7" x14ac:dyDescent="0.3">
      <c r="A12822" s="24">
        <v>308644</v>
      </c>
      <c r="B12822" s="27">
        <v>44347.99695601852</v>
      </c>
      <c r="E12822"/>
      <c r="F12822" s="42">
        <v>309764</v>
      </c>
      <c r="G12822" s="41">
        <v>44345.889745370368</v>
      </c>
    </row>
    <row r="12823" spans="1:7" x14ac:dyDescent="0.3">
      <c r="A12823" s="24">
        <v>308675</v>
      </c>
      <c r="B12823" s="27">
        <v>44387.525347222225</v>
      </c>
      <c r="E12823"/>
      <c r="F12823" s="42">
        <v>309777</v>
      </c>
      <c r="G12823" s="41">
        <v>44383.861030092594</v>
      </c>
    </row>
    <row r="12824" spans="1:7" x14ac:dyDescent="0.3">
      <c r="A12824" s="24">
        <v>308726</v>
      </c>
      <c r="B12824" s="27">
        <v>44406.949212962965</v>
      </c>
      <c r="E12824"/>
      <c r="F12824" s="42">
        <v>309779</v>
      </c>
      <c r="G12824" s="41">
        <v>44341.726319444446</v>
      </c>
    </row>
    <row r="12825" spans="1:7" x14ac:dyDescent="0.3">
      <c r="A12825" s="24">
        <v>308815</v>
      </c>
      <c r="B12825" s="27">
        <v>44340.018796296295</v>
      </c>
      <c r="E12825"/>
      <c r="F12825" s="42">
        <v>309831</v>
      </c>
      <c r="G12825" s="41">
        <v>44375.758275462962</v>
      </c>
    </row>
    <row r="12826" spans="1:7" x14ac:dyDescent="0.3">
      <c r="A12826" s="24">
        <v>308830</v>
      </c>
      <c r="B12826" s="27">
        <v>44340.662812499999</v>
      </c>
      <c r="E12826"/>
      <c r="F12826" s="42">
        <v>309839</v>
      </c>
      <c r="G12826" s="41">
        <v>44323.774456018517</v>
      </c>
    </row>
    <row r="12827" spans="1:7" x14ac:dyDescent="0.3">
      <c r="A12827" s="24">
        <v>308835</v>
      </c>
      <c r="B12827" s="27">
        <v>44343.798321759263</v>
      </c>
      <c r="E12827"/>
      <c r="F12827" s="42">
        <v>309859</v>
      </c>
      <c r="G12827" s="41">
        <v>44301.946793981479</v>
      </c>
    </row>
    <row r="12828" spans="1:7" x14ac:dyDescent="0.3">
      <c r="A12828" s="24">
        <v>308855</v>
      </c>
      <c r="B12828" s="27">
        <v>44405.778912037036</v>
      </c>
      <c r="E12828"/>
      <c r="F12828" s="42">
        <v>309871</v>
      </c>
      <c r="G12828" s="41">
        <v>44334.697604166664</v>
      </c>
    </row>
    <row r="12829" spans="1:7" x14ac:dyDescent="0.3">
      <c r="A12829" s="24">
        <v>308856</v>
      </c>
      <c r="B12829" s="27">
        <v>44373.05636574074</v>
      </c>
      <c r="E12829"/>
      <c r="F12829" s="42">
        <v>309900</v>
      </c>
      <c r="G12829" s="41">
        <v>44310.706655092596</v>
      </c>
    </row>
    <row r="12830" spans="1:7" x14ac:dyDescent="0.3">
      <c r="A12830" s="24">
        <v>308876</v>
      </c>
      <c r="B12830" s="27">
        <v>44315.711354166669</v>
      </c>
      <c r="E12830"/>
      <c r="F12830" s="42">
        <v>309905</v>
      </c>
      <c r="G12830" s="41">
        <v>44366.230104166665</v>
      </c>
    </row>
    <row r="12831" spans="1:7" x14ac:dyDescent="0.3">
      <c r="A12831" s="24">
        <v>309011</v>
      </c>
      <c r="B12831" s="27">
        <v>44316.123564814814</v>
      </c>
      <c r="E12831"/>
      <c r="F12831" s="42">
        <v>309914</v>
      </c>
      <c r="G12831" s="41">
        <v>44310.60900462963</v>
      </c>
    </row>
    <row r="12832" spans="1:7" x14ac:dyDescent="0.3">
      <c r="A12832" s="24">
        <v>309061</v>
      </c>
      <c r="B12832" s="27">
        <v>44342.898645833331</v>
      </c>
      <c r="E12832"/>
      <c r="F12832" s="42">
        <v>309918</v>
      </c>
      <c r="G12832" s="41">
        <v>44323.706099537034</v>
      </c>
    </row>
    <row r="12833" spans="1:7" x14ac:dyDescent="0.3">
      <c r="A12833" s="24">
        <v>309129</v>
      </c>
      <c r="B12833" s="27">
        <v>44324.645011574074</v>
      </c>
      <c r="E12833"/>
      <c r="F12833" s="42">
        <v>309933</v>
      </c>
      <c r="G12833" s="41">
        <v>44327.581493055557</v>
      </c>
    </row>
    <row r="12834" spans="1:7" x14ac:dyDescent="0.3">
      <c r="A12834" s="24">
        <v>309187</v>
      </c>
      <c r="B12834" s="27">
        <v>44301.833113425928</v>
      </c>
      <c r="E12834"/>
      <c r="F12834" s="42">
        <v>309944</v>
      </c>
      <c r="G12834" s="41">
        <v>44296.48060185185</v>
      </c>
    </row>
    <row r="12835" spans="1:7" x14ac:dyDescent="0.3">
      <c r="A12835" s="24">
        <v>309227</v>
      </c>
      <c r="B12835" s="27">
        <v>44339.134918981479</v>
      </c>
      <c r="E12835"/>
      <c r="F12835" s="42">
        <v>309978</v>
      </c>
      <c r="G12835" s="41">
        <v>44295.246331018519</v>
      </c>
    </row>
    <row r="12836" spans="1:7" x14ac:dyDescent="0.3">
      <c r="A12836" s="24">
        <v>309236</v>
      </c>
      <c r="B12836" s="27">
        <v>44317.375590277778</v>
      </c>
      <c r="E12836"/>
      <c r="F12836" s="42">
        <v>310018</v>
      </c>
      <c r="G12836" s="41">
        <v>44370.535381944443</v>
      </c>
    </row>
    <row r="12837" spans="1:7" x14ac:dyDescent="0.3">
      <c r="A12837" s="24">
        <v>309255</v>
      </c>
      <c r="B12837" s="27">
        <v>44314.803993055553</v>
      </c>
      <c r="E12837"/>
      <c r="F12837" s="42">
        <v>310039</v>
      </c>
      <c r="G12837" s="41">
        <v>44345.759085648147</v>
      </c>
    </row>
    <row r="12838" spans="1:7" x14ac:dyDescent="0.3">
      <c r="A12838" s="24">
        <v>309269</v>
      </c>
      <c r="B12838" s="27">
        <v>44374.620335648149</v>
      </c>
      <c r="E12838"/>
      <c r="F12838" s="42">
        <v>310080</v>
      </c>
      <c r="G12838" s="41">
        <v>44354.602129629631</v>
      </c>
    </row>
    <row r="12839" spans="1:7" x14ac:dyDescent="0.3">
      <c r="A12839" s="24">
        <v>309292</v>
      </c>
      <c r="B12839" s="27">
        <v>44417.477939814817</v>
      </c>
      <c r="E12839"/>
      <c r="F12839" s="42">
        <v>310086</v>
      </c>
      <c r="G12839" s="41">
        <v>44343.630335648151</v>
      </c>
    </row>
    <row r="12840" spans="1:7" x14ac:dyDescent="0.3">
      <c r="A12840" s="24">
        <v>309298</v>
      </c>
      <c r="B12840" s="27">
        <v>44377.861030092594</v>
      </c>
      <c r="E12840"/>
      <c r="F12840" s="42">
        <v>310097</v>
      </c>
      <c r="G12840" s="41">
        <v>44288.446388888886</v>
      </c>
    </row>
    <row r="12841" spans="1:7" x14ac:dyDescent="0.3">
      <c r="A12841" s="24">
        <v>309314</v>
      </c>
      <c r="B12841" s="27">
        <v>44331.424664351849</v>
      </c>
      <c r="E12841"/>
      <c r="F12841" s="42">
        <v>310108</v>
      </c>
      <c r="G12841" s="41">
        <v>44313.719039351854</v>
      </c>
    </row>
    <row r="12842" spans="1:7" x14ac:dyDescent="0.3">
      <c r="A12842" s="24">
        <v>309338</v>
      </c>
      <c r="B12842" s="27">
        <v>44297.995509259257</v>
      </c>
      <c r="E12842"/>
      <c r="F12842" s="42">
        <v>310110</v>
      </c>
      <c r="G12842" s="41">
        <v>44378.864004629628</v>
      </c>
    </row>
    <row r="12843" spans="1:7" x14ac:dyDescent="0.3">
      <c r="A12843" s="24">
        <v>309351</v>
      </c>
      <c r="B12843" s="27">
        <v>44297.42291666667</v>
      </c>
      <c r="E12843"/>
      <c r="F12843" s="42">
        <v>310148</v>
      </c>
      <c r="G12843" s="41">
        <v>44294.864664351851</v>
      </c>
    </row>
    <row r="12844" spans="1:7" x14ac:dyDescent="0.3">
      <c r="A12844" s="24">
        <v>309363</v>
      </c>
      <c r="B12844" s="27">
        <v>44340.690995370373</v>
      </c>
      <c r="E12844"/>
      <c r="F12844" s="42">
        <v>310177</v>
      </c>
      <c r="G12844" s="41">
        <v>44315.76394675926</v>
      </c>
    </row>
    <row r="12845" spans="1:7" x14ac:dyDescent="0.3">
      <c r="A12845" s="24">
        <v>309401</v>
      </c>
      <c r="B12845" s="27">
        <v>44350.665636574071</v>
      </c>
      <c r="E12845"/>
      <c r="F12845" s="42">
        <v>310206</v>
      </c>
      <c r="G12845" s="41">
        <v>44389.577453703707</v>
      </c>
    </row>
    <row r="12846" spans="1:7" x14ac:dyDescent="0.3">
      <c r="A12846" s="24">
        <v>309425</v>
      </c>
      <c r="B12846" s="27">
        <v>44300.580694444441</v>
      </c>
      <c r="E12846"/>
      <c r="F12846" s="42">
        <v>310214</v>
      </c>
      <c r="G12846" s="41">
        <v>44344.677777777775</v>
      </c>
    </row>
    <row r="12847" spans="1:7" x14ac:dyDescent="0.3">
      <c r="A12847" s="24">
        <v>309445</v>
      </c>
      <c r="B12847" s="27">
        <v>44341.704479166663</v>
      </c>
      <c r="E12847"/>
      <c r="F12847" s="42">
        <v>310215</v>
      </c>
      <c r="G12847" s="41">
        <v>44375.623564814814</v>
      </c>
    </row>
    <row r="12848" spans="1:7" x14ac:dyDescent="0.3">
      <c r="A12848" s="24">
        <v>309596</v>
      </c>
      <c r="B12848" s="27">
        <v>44375.968229166669</v>
      </c>
      <c r="E12848"/>
      <c r="F12848" s="42">
        <v>310292</v>
      </c>
      <c r="G12848" s="41">
        <v>44342.622361111113</v>
      </c>
    </row>
    <row r="12849" spans="1:7" x14ac:dyDescent="0.3">
      <c r="A12849" s="24">
        <v>309601</v>
      </c>
      <c r="B12849" s="27">
        <v>44313.223483796297</v>
      </c>
      <c r="E12849"/>
      <c r="F12849" s="42">
        <v>310315</v>
      </c>
      <c r="G12849" s="41">
        <v>44307.649050925924</v>
      </c>
    </row>
    <row r="12850" spans="1:7" x14ac:dyDescent="0.3">
      <c r="A12850" s="24">
        <v>309614</v>
      </c>
      <c r="B12850" s="27">
        <v>44344.586354166669</v>
      </c>
      <c r="E12850"/>
      <c r="F12850" s="42">
        <v>310330</v>
      </c>
      <c r="G12850" s="41">
        <v>44374.765150462961</v>
      </c>
    </row>
    <row r="12851" spans="1:7" x14ac:dyDescent="0.3">
      <c r="A12851" s="24">
        <v>309677</v>
      </c>
      <c r="B12851" s="27">
        <v>44344.47388888889</v>
      </c>
      <c r="E12851"/>
      <c r="F12851" s="42">
        <v>310339</v>
      </c>
      <c r="G12851" s="41">
        <v>44374.659479166665</v>
      </c>
    </row>
    <row r="12852" spans="1:7" x14ac:dyDescent="0.3">
      <c r="A12852" s="24">
        <v>309682</v>
      </c>
      <c r="B12852" s="27">
        <v>44310.679282407407</v>
      </c>
      <c r="E12852"/>
      <c r="F12852" s="42">
        <v>310361</v>
      </c>
      <c r="G12852" s="41">
        <v>44308.669282407405</v>
      </c>
    </row>
    <row r="12853" spans="1:7" x14ac:dyDescent="0.3">
      <c r="A12853" s="24">
        <v>309687</v>
      </c>
      <c r="B12853" s="27">
        <v>44303.520856481482</v>
      </c>
      <c r="E12853"/>
      <c r="F12853" s="42">
        <v>310393</v>
      </c>
      <c r="G12853" s="41">
        <v>44355.806817129633</v>
      </c>
    </row>
    <row r="12854" spans="1:7" x14ac:dyDescent="0.3">
      <c r="A12854" s="24">
        <v>309726</v>
      </c>
      <c r="B12854" s="27">
        <v>44342.71539351852</v>
      </c>
      <c r="E12854"/>
      <c r="F12854" s="42">
        <v>310404</v>
      </c>
      <c r="G12854" s="41">
        <v>44316.703263888892</v>
      </c>
    </row>
    <row r="12855" spans="1:7" x14ac:dyDescent="0.3">
      <c r="A12855" s="24">
        <v>309742</v>
      </c>
      <c r="B12855" s="27">
        <v>44372.381655092591</v>
      </c>
      <c r="E12855"/>
      <c r="F12855" s="42">
        <v>310458</v>
      </c>
      <c r="G12855" s="41">
        <v>44375.819363425922</v>
      </c>
    </row>
    <row r="12856" spans="1:7" x14ac:dyDescent="0.3">
      <c r="A12856" s="24">
        <v>309746</v>
      </c>
      <c r="B12856" s="27">
        <v>44375.878020833334</v>
      </c>
      <c r="E12856"/>
      <c r="F12856" s="42">
        <v>310474</v>
      </c>
      <c r="G12856" s="41">
        <v>44314.918067129627</v>
      </c>
    </row>
    <row r="12857" spans="1:7" x14ac:dyDescent="0.3">
      <c r="A12857" s="24">
        <v>309764</v>
      </c>
      <c r="B12857" s="27">
        <v>44345.889745370368</v>
      </c>
      <c r="E12857"/>
      <c r="F12857" s="42">
        <v>310476</v>
      </c>
      <c r="G12857" s="41">
        <v>44373.230995370373</v>
      </c>
    </row>
    <row r="12858" spans="1:7" x14ac:dyDescent="0.3">
      <c r="A12858" s="24">
        <v>309777</v>
      </c>
      <c r="B12858" s="27">
        <v>44383.861030092594</v>
      </c>
      <c r="E12858"/>
      <c r="F12858" s="42">
        <v>310561</v>
      </c>
      <c r="G12858" s="41">
        <v>44391.641365740739</v>
      </c>
    </row>
    <row r="12859" spans="1:7" x14ac:dyDescent="0.3">
      <c r="A12859" s="24">
        <v>309779</v>
      </c>
      <c r="B12859" s="27">
        <v>44341.726319444446</v>
      </c>
      <c r="E12859"/>
      <c r="F12859" s="42">
        <v>310568</v>
      </c>
      <c r="G12859" s="41">
        <v>44342.805208333331</v>
      </c>
    </row>
    <row r="12860" spans="1:7" x14ac:dyDescent="0.3">
      <c r="A12860" s="24">
        <v>309831</v>
      </c>
      <c r="B12860" s="27">
        <v>44375.758275462962</v>
      </c>
      <c r="E12860"/>
      <c r="F12860" s="42">
        <v>310616</v>
      </c>
      <c r="G12860" s="41">
        <v>44377.973483796297</v>
      </c>
    </row>
    <row r="12861" spans="1:7" x14ac:dyDescent="0.3">
      <c r="A12861" s="24">
        <v>309839</v>
      </c>
      <c r="B12861" s="27">
        <v>44323.774456018517</v>
      </c>
      <c r="E12861"/>
      <c r="F12861" s="42">
        <v>310628</v>
      </c>
      <c r="G12861" s="41">
        <v>44377.781666666669</v>
      </c>
    </row>
    <row r="12862" spans="1:7" x14ac:dyDescent="0.3">
      <c r="A12862" s="24">
        <v>309859</v>
      </c>
      <c r="B12862" s="27">
        <v>44301.946793981479</v>
      </c>
      <c r="E12862"/>
      <c r="F12862" s="42">
        <v>310631</v>
      </c>
      <c r="G12862" s="41">
        <v>44305.050335648149</v>
      </c>
    </row>
    <row r="12863" spans="1:7" x14ac:dyDescent="0.3">
      <c r="A12863" s="24">
        <v>309871</v>
      </c>
      <c r="B12863" s="27">
        <v>44334.697604166664</v>
      </c>
      <c r="E12863"/>
      <c r="F12863" s="42">
        <v>310683</v>
      </c>
      <c r="G12863" s="41">
        <v>44305.008275462962</v>
      </c>
    </row>
    <row r="12864" spans="1:7" x14ac:dyDescent="0.3">
      <c r="A12864" s="24">
        <v>309900</v>
      </c>
      <c r="B12864" s="27">
        <v>44310.706655092596</v>
      </c>
      <c r="E12864"/>
      <c r="F12864" s="42">
        <v>310691</v>
      </c>
      <c r="G12864" s="41">
        <v>44311.780532407407</v>
      </c>
    </row>
    <row r="12865" spans="1:7" x14ac:dyDescent="0.3">
      <c r="A12865" s="24">
        <v>309905</v>
      </c>
      <c r="B12865" s="27">
        <v>44366.230104166665</v>
      </c>
      <c r="E12865"/>
      <c r="F12865" s="42">
        <v>310696</v>
      </c>
      <c r="G12865" s="41">
        <v>44296.589583333334</v>
      </c>
    </row>
    <row r="12866" spans="1:7" x14ac:dyDescent="0.3">
      <c r="A12866" s="24">
        <v>309914</v>
      </c>
      <c r="B12866" s="27">
        <v>44310.60900462963</v>
      </c>
      <c r="E12866"/>
      <c r="F12866" s="42">
        <v>310715</v>
      </c>
      <c r="G12866" s="41">
        <v>44383.987245370372</v>
      </c>
    </row>
    <row r="12867" spans="1:7" x14ac:dyDescent="0.3">
      <c r="A12867" s="24">
        <v>309918</v>
      </c>
      <c r="B12867" s="27">
        <v>44323.706099537034</v>
      </c>
      <c r="E12867"/>
      <c r="F12867" s="42">
        <v>310733</v>
      </c>
      <c r="G12867" s="41">
        <v>44360.088194444441</v>
      </c>
    </row>
    <row r="12868" spans="1:7" x14ac:dyDescent="0.3">
      <c r="A12868" s="24">
        <v>309933</v>
      </c>
      <c r="B12868" s="27">
        <v>44327.581493055557</v>
      </c>
      <c r="E12868"/>
      <c r="F12868" s="42">
        <v>310737</v>
      </c>
      <c r="G12868" s="41">
        <v>44295.859409722223</v>
      </c>
    </row>
    <row r="12869" spans="1:7" x14ac:dyDescent="0.3">
      <c r="A12869" s="24">
        <v>309944</v>
      </c>
      <c r="B12869" s="27">
        <v>44296.48060185185</v>
      </c>
      <c r="E12869"/>
      <c r="F12869" s="42">
        <v>310748</v>
      </c>
      <c r="G12869" s="41">
        <v>44310.719039351854</v>
      </c>
    </row>
    <row r="12870" spans="1:7" x14ac:dyDescent="0.3">
      <c r="A12870" s="24">
        <v>309978</v>
      </c>
      <c r="B12870" s="27">
        <v>44295.246331018519</v>
      </c>
      <c r="E12870"/>
      <c r="F12870" s="42">
        <v>310803</v>
      </c>
      <c r="G12870" s="41">
        <v>44366.768368055556</v>
      </c>
    </row>
    <row r="12871" spans="1:7" x14ac:dyDescent="0.3">
      <c r="A12871" s="24">
        <v>310018</v>
      </c>
      <c r="B12871" s="27">
        <v>44370.535381944443</v>
      </c>
      <c r="E12871"/>
      <c r="F12871" s="42">
        <v>310805</v>
      </c>
      <c r="G12871" s="41">
        <v>44304.740069444444</v>
      </c>
    </row>
    <row r="12872" spans="1:7" x14ac:dyDescent="0.3">
      <c r="A12872" s="24">
        <v>310039</v>
      </c>
      <c r="B12872" s="27">
        <v>44345.759085648147</v>
      </c>
      <c r="E12872"/>
      <c r="F12872" s="42">
        <v>310890</v>
      </c>
      <c r="G12872" s="41">
        <v>44377.438298611109</v>
      </c>
    </row>
    <row r="12873" spans="1:7" x14ac:dyDescent="0.3">
      <c r="A12873" s="24">
        <v>310080</v>
      </c>
      <c r="B12873" s="27">
        <v>44354.602129629631</v>
      </c>
      <c r="E12873"/>
      <c r="F12873" s="42">
        <v>310904</v>
      </c>
      <c r="G12873" s="41">
        <v>44340.693958333337</v>
      </c>
    </row>
    <row r="12874" spans="1:7" x14ac:dyDescent="0.3">
      <c r="A12874" s="24">
        <v>310086</v>
      </c>
      <c r="B12874" s="27">
        <v>44343.630335648151</v>
      </c>
      <c r="E12874"/>
      <c r="F12874" s="42">
        <v>310918</v>
      </c>
      <c r="G12874" s="41">
        <v>44400.963379629633</v>
      </c>
    </row>
    <row r="12875" spans="1:7" x14ac:dyDescent="0.3">
      <c r="A12875" s="24">
        <v>310097</v>
      </c>
      <c r="B12875" s="27">
        <v>44288.446388888886</v>
      </c>
      <c r="E12875"/>
      <c r="F12875" s="42">
        <v>310932</v>
      </c>
      <c r="G12875" s="41">
        <v>44375.813298611109</v>
      </c>
    </row>
    <row r="12876" spans="1:7" x14ac:dyDescent="0.3">
      <c r="A12876" s="24">
        <v>310108</v>
      </c>
      <c r="B12876" s="27">
        <v>44313.719039351854</v>
      </c>
      <c r="E12876"/>
      <c r="F12876" s="42">
        <v>310950</v>
      </c>
      <c r="G12876" s="41">
        <v>44374.184247685182</v>
      </c>
    </row>
    <row r="12877" spans="1:7" x14ac:dyDescent="0.3">
      <c r="A12877" s="24">
        <v>310110</v>
      </c>
      <c r="B12877" s="27">
        <v>44378.864004629628</v>
      </c>
      <c r="E12877"/>
      <c r="F12877" s="42">
        <v>310993</v>
      </c>
      <c r="G12877" s="41">
        <v>44332.558842592596</v>
      </c>
    </row>
    <row r="12878" spans="1:7" x14ac:dyDescent="0.3">
      <c r="A12878" s="24">
        <v>310148</v>
      </c>
      <c r="B12878" s="27">
        <v>44294.864664351851</v>
      </c>
      <c r="E12878"/>
      <c r="F12878" s="42">
        <v>311002</v>
      </c>
      <c r="G12878" s="41">
        <v>44319.72146990741</v>
      </c>
    </row>
    <row r="12879" spans="1:7" x14ac:dyDescent="0.3">
      <c r="A12879" s="24">
        <v>310177</v>
      </c>
      <c r="B12879" s="27">
        <v>44315.76394675926</v>
      </c>
      <c r="E12879"/>
      <c r="F12879" s="42">
        <v>311039</v>
      </c>
      <c r="G12879" s="41">
        <v>44308.404999999999</v>
      </c>
    </row>
    <row r="12880" spans="1:7" x14ac:dyDescent="0.3">
      <c r="A12880" s="24">
        <v>310206</v>
      </c>
      <c r="B12880" s="27">
        <v>44389.577453703707</v>
      </c>
      <c r="E12880"/>
      <c r="F12880" s="42">
        <v>311075</v>
      </c>
      <c r="G12880" s="41">
        <v>44316.785381944443</v>
      </c>
    </row>
    <row r="12881" spans="1:7" x14ac:dyDescent="0.3">
      <c r="A12881" s="24">
        <v>310214</v>
      </c>
      <c r="B12881" s="27">
        <v>44344.677777777775</v>
      </c>
      <c r="E12881"/>
      <c r="F12881" s="42">
        <v>311111</v>
      </c>
      <c r="G12881" s="41">
        <v>44380.115023148152</v>
      </c>
    </row>
    <row r="12882" spans="1:7" x14ac:dyDescent="0.3">
      <c r="A12882" s="24">
        <v>310215</v>
      </c>
      <c r="B12882" s="27">
        <v>44375.623564814814</v>
      </c>
      <c r="E12882"/>
      <c r="F12882" s="42">
        <v>311175</v>
      </c>
      <c r="G12882" s="41">
        <v>44347.885706018518</v>
      </c>
    </row>
    <row r="12883" spans="1:7" x14ac:dyDescent="0.3">
      <c r="A12883" s="24">
        <v>310292</v>
      </c>
      <c r="B12883" s="27">
        <v>44342.622361111113</v>
      </c>
      <c r="E12883"/>
      <c r="F12883" s="42">
        <v>311179</v>
      </c>
      <c r="G12883" s="41">
        <v>44415.754594907405</v>
      </c>
    </row>
    <row r="12884" spans="1:7" x14ac:dyDescent="0.3">
      <c r="A12884" s="24">
        <v>310315</v>
      </c>
      <c r="B12884" s="27">
        <v>44307.649050925924</v>
      </c>
      <c r="E12884"/>
      <c r="F12884" s="42">
        <v>311183</v>
      </c>
      <c r="G12884" s="41">
        <v>44341.76798611111</v>
      </c>
    </row>
    <row r="12885" spans="1:7" x14ac:dyDescent="0.3">
      <c r="A12885" s="24">
        <v>310330</v>
      </c>
      <c r="B12885" s="27">
        <v>44374.765150462961</v>
      </c>
      <c r="E12885"/>
      <c r="F12885" s="42">
        <v>311194</v>
      </c>
      <c r="G12885" s="41">
        <v>44376.583923611113</v>
      </c>
    </row>
    <row r="12886" spans="1:7" x14ac:dyDescent="0.3">
      <c r="A12886" s="24">
        <v>310339</v>
      </c>
      <c r="B12886" s="27">
        <v>44374.659479166665</v>
      </c>
      <c r="E12886"/>
      <c r="F12886" s="42">
        <v>311323</v>
      </c>
      <c r="G12886" s="41">
        <v>44330.862650462965</v>
      </c>
    </row>
    <row r="12887" spans="1:7" x14ac:dyDescent="0.3">
      <c r="A12887" s="24">
        <v>310361</v>
      </c>
      <c r="B12887" s="27">
        <v>44308.669282407405</v>
      </c>
      <c r="E12887"/>
      <c r="F12887" s="42">
        <v>311329</v>
      </c>
      <c r="G12887" s="41">
        <v>44321.397037037037</v>
      </c>
    </row>
    <row r="12888" spans="1:7" x14ac:dyDescent="0.3">
      <c r="A12888" s="24">
        <v>310393</v>
      </c>
      <c r="B12888" s="27">
        <v>44355.806817129633</v>
      </c>
      <c r="E12888"/>
      <c r="F12888" s="42">
        <v>311331</v>
      </c>
      <c r="G12888" s="41">
        <v>44401.585138888891</v>
      </c>
    </row>
    <row r="12889" spans="1:7" x14ac:dyDescent="0.3">
      <c r="A12889" s="24">
        <v>310404</v>
      </c>
      <c r="B12889" s="27">
        <v>44316.703263888892</v>
      </c>
      <c r="E12889"/>
      <c r="F12889" s="42">
        <v>311344</v>
      </c>
      <c r="G12889" s="41">
        <v>44345.72996527778</v>
      </c>
    </row>
    <row r="12890" spans="1:7" x14ac:dyDescent="0.3">
      <c r="A12890" s="24">
        <v>310458</v>
      </c>
      <c r="B12890" s="27">
        <v>44375.819363425922</v>
      </c>
      <c r="E12890"/>
      <c r="F12890" s="42">
        <v>311345</v>
      </c>
      <c r="G12890" s="41">
        <v>44346.774050925924</v>
      </c>
    </row>
    <row r="12891" spans="1:7" x14ac:dyDescent="0.3">
      <c r="A12891" s="24">
        <v>310474</v>
      </c>
      <c r="B12891" s="27">
        <v>44314.918067129627</v>
      </c>
      <c r="E12891"/>
      <c r="F12891" s="42">
        <v>311357</v>
      </c>
      <c r="G12891" s="41">
        <v>44298.865069444444</v>
      </c>
    </row>
    <row r="12892" spans="1:7" x14ac:dyDescent="0.3">
      <c r="A12892" s="24">
        <v>310476</v>
      </c>
      <c r="B12892" s="27">
        <v>44373.230995370373</v>
      </c>
      <c r="E12892"/>
      <c r="F12892" s="42">
        <v>311383</v>
      </c>
      <c r="G12892" s="41">
        <v>44315.398240740738</v>
      </c>
    </row>
    <row r="12893" spans="1:7" x14ac:dyDescent="0.3">
      <c r="A12893" s="24">
        <v>310561</v>
      </c>
      <c r="B12893" s="27">
        <v>44391.641365740739</v>
      </c>
      <c r="E12893"/>
      <c r="F12893" s="42">
        <v>311399</v>
      </c>
      <c r="G12893" s="41">
        <v>44347.758680555555</v>
      </c>
    </row>
    <row r="12894" spans="1:7" x14ac:dyDescent="0.3">
      <c r="A12894" s="24">
        <v>310568</v>
      </c>
      <c r="B12894" s="27">
        <v>44342.805208333331</v>
      </c>
      <c r="E12894"/>
      <c r="F12894" s="42">
        <v>311454</v>
      </c>
      <c r="G12894" s="41">
        <v>44304.2968287037</v>
      </c>
    </row>
    <row r="12895" spans="1:7" x14ac:dyDescent="0.3">
      <c r="A12895" s="24">
        <v>310616</v>
      </c>
      <c r="B12895" s="27">
        <v>44377.973483796297</v>
      </c>
      <c r="E12895"/>
      <c r="F12895" s="42">
        <v>311512</v>
      </c>
      <c r="G12895" s="41">
        <v>44378.59039351852</v>
      </c>
    </row>
    <row r="12896" spans="1:7" x14ac:dyDescent="0.3">
      <c r="A12896" s="24">
        <v>310628</v>
      </c>
      <c r="B12896" s="27">
        <v>44377.781666666669</v>
      </c>
      <c r="E12896"/>
      <c r="F12896" s="42">
        <v>311571</v>
      </c>
      <c r="G12896" s="41">
        <v>44302.077453703707</v>
      </c>
    </row>
    <row r="12897" spans="1:7" x14ac:dyDescent="0.3">
      <c r="A12897" s="24">
        <v>310631</v>
      </c>
      <c r="B12897" s="27">
        <v>44305.050335648149</v>
      </c>
      <c r="E12897"/>
      <c r="F12897" s="42">
        <v>311604</v>
      </c>
      <c r="G12897" s="41">
        <v>44346.944791666669</v>
      </c>
    </row>
    <row r="12898" spans="1:7" x14ac:dyDescent="0.3">
      <c r="A12898" s="24">
        <v>310683</v>
      </c>
      <c r="B12898" s="27">
        <v>44305.008275462962</v>
      </c>
      <c r="E12898"/>
      <c r="F12898" s="42">
        <v>311613</v>
      </c>
      <c r="G12898" s="41">
        <v>44354.79791666667</v>
      </c>
    </row>
    <row r="12899" spans="1:7" x14ac:dyDescent="0.3">
      <c r="A12899" s="24">
        <v>310691</v>
      </c>
      <c r="B12899" s="27">
        <v>44311.780532407407</v>
      </c>
      <c r="E12899"/>
      <c r="F12899" s="42">
        <v>311657</v>
      </c>
      <c r="G12899" s="41">
        <v>44372.757465277777</v>
      </c>
    </row>
    <row r="12900" spans="1:7" x14ac:dyDescent="0.3">
      <c r="A12900" s="24">
        <v>310696</v>
      </c>
      <c r="B12900" s="27">
        <v>44296.589583333334</v>
      </c>
      <c r="E12900"/>
      <c r="F12900" s="42">
        <v>311678</v>
      </c>
      <c r="G12900" s="41">
        <v>44351.412002314813</v>
      </c>
    </row>
    <row r="12901" spans="1:7" x14ac:dyDescent="0.3">
      <c r="A12901" s="24">
        <v>310715</v>
      </c>
      <c r="B12901" s="27">
        <v>44383.987245370372</v>
      </c>
      <c r="E12901"/>
      <c r="F12901" s="42">
        <v>311714</v>
      </c>
      <c r="G12901" s="41">
        <v>44344.634085648147</v>
      </c>
    </row>
    <row r="12902" spans="1:7" x14ac:dyDescent="0.3">
      <c r="A12902" s="24">
        <v>310733</v>
      </c>
      <c r="B12902" s="27">
        <v>44360.088194444441</v>
      </c>
      <c r="E12902"/>
      <c r="F12902" s="42">
        <v>311720</v>
      </c>
      <c r="G12902" s="41">
        <v>44310.635300925926</v>
      </c>
    </row>
    <row r="12903" spans="1:7" x14ac:dyDescent="0.3">
      <c r="A12903" s="24">
        <v>310737</v>
      </c>
      <c r="B12903" s="27">
        <v>44295.859409722223</v>
      </c>
      <c r="E12903"/>
      <c r="F12903" s="42">
        <v>311755</v>
      </c>
      <c r="G12903" s="41">
        <v>44314.641365740739</v>
      </c>
    </row>
    <row r="12904" spans="1:7" x14ac:dyDescent="0.3">
      <c r="A12904" s="24">
        <v>310748</v>
      </c>
      <c r="B12904" s="27">
        <v>44310.719039351854</v>
      </c>
      <c r="E12904"/>
      <c r="F12904" s="42">
        <v>311764</v>
      </c>
      <c r="G12904" s="41">
        <v>44296.139328703706</v>
      </c>
    </row>
    <row r="12905" spans="1:7" x14ac:dyDescent="0.3">
      <c r="A12905" s="24">
        <v>310803</v>
      </c>
      <c r="B12905" s="27">
        <v>44366.768368055556</v>
      </c>
      <c r="E12905"/>
      <c r="F12905" s="42">
        <v>311779</v>
      </c>
      <c r="G12905" s="41">
        <v>44394.707962962966</v>
      </c>
    </row>
    <row r="12906" spans="1:7" x14ac:dyDescent="0.3">
      <c r="A12906" s="24">
        <v>310805</v>
      </c>
      <c r="B12906" s="27">
        <v>44304.740069444444</v>
      </c>
      <c r="E12906"/>
      <c r="F12906" s="42">
        <v>311829</v>
      </c>
      <c r="G12906" s="41">
        <v>44312.657546296294</v>
      </c>
    </row>
    <row r="12907" spans="1:7" x14ac:dyDescent="0.3">
      <c r="A12907" s="24">
        <v>310890</v>
      </c>
      <c r="B12907" s="27">
        <v>44377.438298611109</v>
      </c>
      <c r="E12907"/>
      <c r="F12907" s="42">
        <v>311841</v>
      </c>
      <c r="G12907" s="41">
        <v>44294.052372685182</v>
      </c>
    </row>
    <row r="12908" spans="1:7" x14ac:dyDescent="0.3">
      <c r="A12908" s="24">
        <v>310904</v>
      </c>
      <c r="B12908" s="27">
        <v>44340.693958333337</v>
      </c>
      <c r="E12908"/>
      <c r="F12908" s="42">
        <v>311857</v>
      </c>
      <c r="G12908" s="41">
        <v>44355.678587962961</v>
      </c>
    </row>
    <row r="12909" spans="1:7" x14ac:dyDescent="0.3">
      <c r="A12909" s="24">
        <v>310918</v>
      </c>
      <c r="B12909" s="27">
        <v>44400.963379629633</v>
      </c>
      <c r="E12909"/>
      <c r="F12909" s="42">
        <v>311858</v>
      </c>
      <c r="G12909" s="41">
        <v>44297.751423611109</v>
      </c>
    </row>
    <row r="12910" spans="1:7" x14ac:dyDescent="0.3">
      <c r="A12910" s="24">
        <v>310932</v>
      </c>
      <c r="B12910" s="27">
        <v>44375.813298611109</v>
      </c>
      <c r="E12910"/>
      <c r="F12910" s="42">
        <v>311899</v>
      </c>
      <c r="G12910" s="41">
        <v>44296.643761574072</v>
      </c>
    </row>
    <row r="12911" spans="1:7" x14ac:dyDescent="0.3">
      <c r="A12911" s="24">
        <v>310950</v>
      </c>
      <c r="B12911" s="27">
        <v>44374.184247685182</v>
      </c>
      <c r="E12911"/>
      <c r="F12911" s="42">
        <v>311919</v>
      </c>
      <c r="G12911" s="41">
        <v>44312.002210648148</v>
      </c>
    </row>
    <row r="12912" spans="1:7" x14ac:dyDescent="0.3">
      <c r="A12912" s="24">
        <v>310993</v>
      </c>
      <c r="B12912" s="27">
        <v>44332.558842592596</v>
      </c>
      <c r="E12912"/>
      <c r="F12912" s="42">
        <v>311931</v>
      </c>
      <c r="G12912" s="41">
        <v>44375.612997685188</v>
      </c>
    </row>
    <row r="12913" spans="1:7" x14ac:dyDescent="0.3">
      <c r="A12913" s="24">
        <v>311002</v>
      </c>
      <c r="B12913" s="27">
        <v>44319.72146990741</v>
      </c>
      <c r="E12913"/>
      <c r="F12913" s="42">
        <v>311982</v>
      </c>
      <c r="G12913" s="41">
        <v>44376.717418981483</v>
      </c>
    </row>
    <row r="12914" spans="1:7" x14ac:dyDescent="0.3">
      <c r="A12914" s="24">
        <v>311039</v>
      </c>
      <c r="B12914" s="27">
        <v>44308.404999999999</v>
      </c>
      <c r="E12914"/>
      <c r="F12914" s="42">
        <v>312033</v>
      </c>
      <c r="G12914" s="41">
        <v>44345.826956018522</v>
      </c>
    </row>
    <row r="12915" spans="1:7" x14ac:dyDescent="0.3">
      <c r="A12915" s="24">
        <v>311075</v>
      </c>
      <c r="B12915" s="27">
        <v>44316.785381944443</v>
      </c>
      <c r="E12915"/>
      <c r="F12915" s="42">
        <v>312051</v>
      </c>
      <c r="G12915" s="41">
        <v>44310.090428240743</v>
      </c>
    </row>
    <row r="12916" spans="1:7" x14ac:dyDescent="0.3">
      <c r="A12916" s="24">
        <v>311111</v>
      </c>
      <c r="B12916" s="27">
        <v>44380.115023148152</v>
      </c>
      <c r="E12916"/>
      <c r="F12916" s="42">
        <v>312053</v>
      </c>
      <c r="G12916" s="41">
        <v>44376.527696759258</v>
      </c>
    </row>
    <row r="12917" spans="1:7" x14ac:dyDescent="0.3">
      <c r="A12917" s="24">
        <v>311175</v>
      </c>
      <c r="B12917" s="27">
        <v>44347.885706018518</v>
      </c>
      <c r="E12917"/>
      <c r="F12917" s="42">
        <v>312089</v>
      </c>
      <c r="G12917" s="41">
        <v>44308.1643287037</v>
      </c>
    </row>
    <row r="12918" spans="1:7" x14ac:dyDescent="0.3">
      <c r="A12918" s="24">
        <v>311179</v>
      </c>
      <c r="B12918" s="27">
        <v>44415.754594907405</v>
      </c>
      <c r="E12918"/>
      <c r="F12918" s="42">
        <v>312091</v>
      </c>
      <c r="G12918" s="41">
        <v>44387.29383101852</v>
      </c>
    </row>
    <row r="12919" spans="1:7" x14ac:dyDescent="0.3">
      <c r="A12919" s="24">
        <v>311183</v>
      </c>
      <c r="B12919" s="27">
        <v>44341.76798611111</v>
      </c>
      <c r="E12919"/>
      <c r="F12919" s="42">
        <v>312096</v>
      </c>
      <c r="G12919" s="41">
        <v>44344.926157407404</v>
      </c>
    </row>
    <row r="12920" spans="1:7" x14ac:dyDescent="0.3">
      <c r="A12920" s="24">
        <v>311194</v>
      </c>
      <c r="B12920" s="27">
        <v>44376.583923611113</v>
      </c>
      <c r="E12920"/>
      <c r="F12920" s="42">
        <v>312099</v>
      </c>
      <c r="G12920" s="41">
        <v>44415.772835648146</v>
      </c>
    </row>
    <row r="12921" spans="1:7" x14ac:dyDescent="0.3">
      <c r="A12921" s="24">
        <v>311323</v>
      </c>
      <c r="B12921" s="27">
        <v>44330.862650462965</v>
      </c>
      <c r="E12921"/>
      <c r="F12921" s="42">
        <v>312119</v>
      </c>
      <c r="G12921" s="41">
        <v>44376.339583333334</v>
      </c>
    </row>
    <row r="12922" spans="1:7" x14ac:dyDescent="0.3">
      <c r="A12922" s="24">
        <v>311329</v>
      </c>
      <c r="B12922" s="27">
        <v>44321.397037037037</v>
      </c>
      <c r="E12922"/>
      <c r="F12922" s="42">
        <v>312132</v>
      </c>
      <c r="G12922" s="41">
        <v>44372.818148148152</v>
      </c>
    </row>
    <row r="12923" spans="1:7" x14ac:dyDescent="0.3">
      <c r="A12923" s="24">
        <v>311331</v>
      </c>
      <c r="B12923" s="27">
        <v>44401.585138888891</v>
      </c>
      <c r="E12923"/>
      <c r="F12923" s="42">
        <v>312205</v>
      </c>
      <c r="G12923" s="41">
        <v>44344.483599537038</v>
      </c>
    </row>
    <row r="12924" spans="1:7" x14ac:dyDescent="0.3">
      <c r="A12924" s="24">
        <v>311344</v>
      </c>
      <c r="B12924" s="27">
        <v>44345.72996527778</v>
      </c>
      <c r="E12924"/>
      <c r="F12924" s="42">
        <v>312207</v>
      </c>
      <c r="G12924" s="41">
        <v>44405.815717592595</v>
      </c>
    </row>
    <row r="12925" spans="1:7" x14ac:dyDescent="0.3">
      <c r="A12925" s="24">
        <v>311345</v>
      </c>
      <c r="B12925" s="27">
        <v>44346.774050925924</v>
      </c>
      <c r="E12925"/>
      <c r="F12925" s="42">
        <v>312229</v>
      </c>
      <c r="G12925" s="41">
        <v>44373.91609953704</v>
      </c>
    </row>
    <row r="12926" spans="1:7" x14ac:dyDescent="0.3">
      <c r="A12926" s="24">
        <v>311357</v>
      </c>
      <c r="B12926" s="27">
        <v>44298.865069444444</v>
      </c>
      <c r="E12926"/>
      <c r="F12926" s="42">
        <v>312277</v>
      </c>
      <c r="G12926" s="41">
        <v>44311.377488425926</v>
      </c>
    </row>
    <row r="12927" spans="1:7" x14ac:dyDescent="0.3">
      <c r="A12927" s="24">
        <v>311383</v>
      </c>
      <c r="B12927" s="27">
        <v>44315.398240740738</v>
      </c>
      <c r="E12927"/>
      <c r="F12927" s="42">
        <v>312284</v>
      </c>
      <c r="G12927" s="41">
        <v>44316.168333333335</v>
      </c>
    </row>
    <row r="12928" spans="1:7" x14ac:dyDescent="0.3">
      <c r="A12928" s="24">
        <v>311399</v>
      </c>
      <c r="B12928" s="27">
        <v>44347.758680555555</v>
      </c>
      <c r="E12928"/>
      <c r="F12928" s="42">
        <v>312290</v>
      </c>
      <c r="G12928" s="41">
        <v>44347.119120370371</v>
      </c>
    </row>
    <row r="12929" spans="1:7" x14ac:dyDescent="0.3">
      <c r="A12929" s="24">
        <v>311454</v>
      </c>
      <c r="B12929" s="27">
        <v>44304.2968287037</v>
      </c>
      <c r="E12929"/>
      <c r="F12929" s="42">
        <v>312304</v>
      </c>
      <c r="G12929" s="41">
        <v>44343.630046296297</v>
      </c>
    </row>
    <row r="12930" spans="1:7" x14ac:dyDescent="0.3">
      <c r="A12930" s="24">
        <v>311512</v>
      </c>
      <c r="B12930" s="27">
        <v>44378.59039351852</v>
      </c>
      <c r="E12930"/>
      <c r="F12930" s="42">
        <v>312332</v>
      </c>
      <c r="G12930" s="41">
        <v>44346.817743055559</v>
      </c>
    </row>
    <row r="12931" spans="1:7" x14ac:dyDescent="0.3">
      <c r="A12931" s="24">
        <v>311571</v>
      </c>
      <c r="B12931" s="27">
        <v>44302.077453703707</v>
      </c>
      <c r="E12931"/>
      <c r="F12931" s="42">
        <v>312334</v>
      </c>
      <c r="G12931" s="41">
        <v>44372.284571759257</v>
      </c>
    </row>
    <row r="12932" spans="1:7" x14ac:dyDescent="0.3">
      <c r="A12932" s="24">
        <v>311604</v>
      </c>
      <c r="B12932" s="27">
        <v>44346.944791666669</v>
      </c>
      <c r="E12932"/>
      <c r="F12932" s="42">
        <v>312366</v>
      </c>
      <c r="G12932" s="41">
        <v>44312.188298611109</v>
      </c>
    </row>
    <row r="12933" spans="1:7" x14ac:dyDescent="0.3">
      <c r="A12933" s="24">
        <v>311613</v>
      </c>
      <c r="B12933" s="27">
        <v>44354.79791666667</v>
      </c>
      <c r="E12933"/>
      <c r="F12933" s="42">
        <v>312390</v>
      </c>
      <c r="G12933" s="41">
        <v>44352.11041666667</v>
      </c>
    </row>
    <row r="12934" spans="1:7" x14ac:dyDescent="0.3">
      <c r="A12934" s="24">
        <v>311657</v>
      </c>
      <c r="B12934" s="27">
        <v>44372.757465277777</v>
      </c>
      <c r="E12934"/>
      <c r="F12934" s="42">
        <v>312405</v>
      </c>
      <c r="G12934" s="41">
        <v>44342.787002314813</v>
      </c>
    </row>
    <row r="12935" spans="1:7" x14ac:dyDescent="0.3">
      <c r="A12935" s="24">
        <v>311678</v>
      </c>
      <c r="B12935" s="27">
        <v>44351.412002314813</v>
      </c>
      <c r="E12935"/>
      <c r="F12935" s="42">
        <v>312505</v>
      </c>
      <c r="G12935" s="41">
        <v>44343.817743055559</v>
      </c>
    </row>
    <row r="12936" spans="1:7" x14ac:dyDescent="0.3">
      <c r="A12936" s="24">
        <v>311714</v>
      </c>
      <c r="B12936" s="27">
        <v>44344.634085648147</v>
      </c>
      <c r="E12936"/>
      <c r="F12936" s="42">
        <v>312519</v>
      </c>
      <c r="G12936" s="41">
        <v>44309.754641203705</v>
      </c>
    </row>
    <row r="12937" spans="1:7" x14ac:dyDescent="0.3">
      <c r="A12937" s="24">
        <v>311720</v>
      </c>
      <c r="B12937" s="27">
        <v>44310.635300925926</v>
      </c>
      <c r="E12937"/>
      <c r="F12937" s="42">
        <v>312531</v>
      </c>
      <c r="G12937" s="41">
        <v>44309.903506944444</v>
      </c>
    </row>
    <row r="12938" spans="1:7" x14ac:dyDescent="0.3">
      <c r="A12938" s="24">
        <v>311755</v>
      </c>
      <c r="B12938" s="27">
        <v>44314.641365740739</v>
      </c>
      <c r="E12938"/>
      <c r="F12938" s="42">
        <v>312558</v>
      </c>
      <c r="G12938" s="41">
        <v>44350.707708333335</v>
      </c>
    </row>
    <row r="12939" spans="1:7" x14ac:dyDescent="0.3">
      <c r="A12939" s="24">
        <v>311764</v>
      </c>
      <c r="B12939" s="27">
        <v>44296.139328703706</v>
      </c>
      <c r="E12939"/>
      <c r="F12939" s="42">
        <v>312599</v>
      </c>
      <c r="G12939" s="41">
        <v>44308.638541666667</v>
      </c>
    </row>
    <row r="12940" spans="1:7" x14ac:dyDescent="0.3">
      <c r="A12940" s="24">
        <v>311779</v>
      </c>
      <c r="B12940" s="27">
        <v>44394.707962962966</v>
      </c>
      <c r="E12940"/>
      <c r="F12940" s="42">
        <v>312647</v>
      </c>
      <c r="G12940" s="41">
        <v>44303.85496527778</v>
      </c>
    </row>
    <row r="12941" spans="1:7" x14ac:dyDescent="0.3">
      <c r="A12941" s="24">
        <v>311829</v>
      </c>
      <c r="B12941" s="27">
        <v>44312.657546296294</v>
      </c>
      <c r="E12941"/>
      <c r="F12941" s="42">
        <v>312649</v>
      </c>
      <c r="G12941" s="41">
        <v>44346.285671296297</v>
      </c>
    </row>
    <row r="12942" spans="1:7" x14ac:dyDescent="0.3">
      <c r="A12942" s="24">
        <v>311841</v>
      </c>
      <c r="B12942" s="27">
        <v>44294.052372685182</v>
      </c>
      <c r="E12942"/>
      <c r="F12942" s="42">
        <v>312699</v>
      </c>
      <c r="G12942" s="41">
        <v>44300.839988425927</v>
      </c>
    </row>
    <row r="12943" spans="1:7" x14ac:dyDescent="0.3">
      <c r="A12943" s="24">
        <v>311857</v>
      </c>
      <c r="B12943" s="27">
        <v>44355.678587962961</v>
      </c>
      <c r="E12943"/>
      <c r="F12943" s="42">
        <v>312716</v>
      </c>
      <c r="G12943" s="41">
        <v>44295.904317129629</v>
      </c>
    </row>
    <row r="12944" spans="1:7" x14ac:dyDescent="0.3">
      <c r="A12944" s="24">
        <v>311858</v>
      </c>
      <c r="B12944" s="27">
        <v>44297.751423611109</v>
      </c>
      <c r="E12944"/>
      <c r="F12944" s="42">
        <v>312724</v>
      </c>
      <c r="G12944" s="41">
        <v>44383.707303240742</v>
      </c>
    </row>
    <row r="12945" spans="1:7" x14ac:dyDescent="0.3">
      <c r="A12945" s="24">
        <v>311899</v>
      </c>
      <c r="B12945" s="27">
        <v>44296.643761574072</v>
      </c>
      <c r="E12945"/>
      <c r="F12945" s="42">
        <v>312797</v>
      </c>
      <c r="G12945" s="41">
        <v>44376.962569444448</v>
      </c>
    </row>
    <row r="12946" spans="1:7" x14ac:dyDescent="0.3">
      <c r="A12946" s="24">
        <v>311919</v>
      </c>
      <c r="B12946" s="27">
        <v>44312.002210648148</v>
      </c>
      <c r="E12946"/>
      <c r="F12946" s="42">
        <v>312833</v>
      </c>
      <c r="G12946" s="41">
        <v>44346.48238425926</v>
      </c>
    </row>
    <row r="12947" spans="1:7" x14ac:dyDescent="0.3">
      <c r="A12947" s="24">
        <v>311931</v>
      </c>
      <c r="B12947" s="27">
        <v>44375.612997685188</v>
      </c>
      <c r="E12947"/>
      <c r="F12947" s="42">
        <v>312855</v>
      </c>
      <c r="G12947" s="41">
        <v>44347.682627314818</v>
      </c>
    </row>
    <row r="12948" spans="1:7" x14ac:dyDescent="0.3">
      <c r="A12948" s="24">
        <v>311982</v>
      </c>
      <c r="B12948" s="27">
        <v>44376.717418981483</v>
      </c>
      <c r="E12948"/>
      <c r="F12948" s="42">
        <v>312870</v>
      </c>
      <c r="G12948" s="41">
        <v>44346.565312500003</v>
      </c>
    </row>
    <row r="12949" spans="1:7" x14ac:dyDescent="0.3">
      <c r="A12949" s="24">
        <v>312033</v>
      </c>
      <c r="B12949" s="27">
        <v>44345.826956018522</v>
      </c>
      <c r="E12949"/>
      <c r="F12949" s="42">
        <v>312903</v>
      </c>
      <c r="G12949" s="41">
        <v>44301.506249999999</v>
      </c>
    </row>
    <row r="12950" spans="1:7" x14ac:dyDescent="0.3">
      <c r="A12950" s="24">
        <v>312051</v>
      </c>
      <c r="B12950" s="27">
        <v>44310.090428240743</v>
      </c>
      <c r="E12950"/>
      <c r="F12950" s="42">
        <v>312946</v>
      </c>
      <c r="G12950" s="41">
        <v>44309.864664351851</v>
      </c>
    </row>
    <row r="12951" spans="1:7" x14ac:dyDescent="0.3">
      <c r="A12951" s="24">
        <v>312053</v>
      </c>
      <c r="B12951" s="27">
        <v>44376.527696759258</v>
      </c>
      <c r="E12951"/>
      <c r="F12951" s="42">
        <v>312985</v>
      </c>
      <c r="G12951" s="41">
        <v>44345.41233796296</v>
      </c>
    </row>
    <row r="12952" spans="1:7" x14ac:dyDescent="0.3">
      <c r="A12952" s="24">
        <v>312089</v>
      </c>
      <c r="B12952" s="27">
        <v>44308.1643287037</v>
      </c>
      <c r="E12952"/>
      <c r="F12952" s="42">
        <v>312986</v>
      </c>
      <c r="G12952" s="41">
        <v>44303.863865740743</v>
      </c>
    </row>
    <row r="12953" spans="1:7" x14ac:dyDescent="0.3">
      <c r="A12953" s="24">
        <v>312091</v>
      </c>
      <c r="B12953" s="27">
        <v>44387.29383101852</v>
      </c>
      <c r="E12953"/>
      <c r="F12953" s="42">
        <v>312998</v>
      </c>
      <c r="G12953" s="41">
        <v>44345.095254629632</v>
      </c>
    </row>
    <row r="12954" spans="1:7" x14ac:dyDescent="0.3">
      <c r="A12954" s="24">
        <v>312096</v>
      </c>
      <c r="B12954" s="27">
        <v>44344.926157407404</v>
      </c>
      <c r="E12954"/>
      <c r="F12954" s="42">
        <v>313017</v>
      </c>
      <c r="G12954" s="41">
        <v>44388.992951388886</v>
      </c>
    </row>
    <row r="12955" spans="1:7" x14ac:dyDescent="0.3">
      <c r="A12955" s="24">
        <v>312099</v>
      </c>
      <c r="B12955" s="27">
        <v>44415.772835648146</v>
      </c>
      <c r="E12955"/>
      <c r="F12955" s="42">
        <v>313038</v>
      </c>
      <c r="G12955" s="41">
        <v>44401.77</v>
      </c>
    </row>
    <row r="12956" spans="1:7" x14ac:dyDescent="0.3">
      <c r="A12956" s="24">
        <v>312119</v>
      </c>
      <c r="B12956" s="27">
        <v>44376.339583333334</v>
      </c>
      <c r="E12956"/>
      <c r="F12956" s="42">
        <v>313044</v>
      </c>
      <c r="G12956" s="41">
        <v>44373.565312500003</v>
      </c>
    </row>
    <row r="12957" spans="1:7" x14ac:dyDescent="0.3">
      <c r="A12957" s="24">
        <v>312132</v>
      </c>
      <c r="B12957" s="27">
        <v>44372.818148148152</v>
      </c>
      <c r="E12957"/>
      <c r="F12957" s="42">
        <v>313128</v>
      </c>
      <c r="G12957" s="41">
        <v>44294.920497685183</v>
      </c>
    </row>
    <row r="12958" spans="1:7" x14ac:dyDescent="0.3">
      <c r="A12958" s="24">
        <v>312205</v>
      </c>
      <c r="B12958" s="27">
        <v>44344.483599537038</v>
      </c>
      <c r="E12958"/>
      <c r="F12958" s="42">
        <v>313130</v>
      </c>
      <c r="G12958" s="41">
        <v>44320.783761574072</v>
      </c>
    </row>
    <row r="12959" spans="1:7" x14ac:dyDescent="0.3">
      <c r="A12959" s="24">
        <v>312207</v>
      </c>
      <c r="B12959" s="27">
        <v>44405.815717592595</v>
      </c>
      <c r="E12959"/>
      <c r="F12959" s="42">
        <v>313144</v>
      </c>
      <c r="G12959" s="41">
        <v>44305.649456018517</v>
      </c>
    </row>
    <row r="12960" spans="1:7" x14ac:dyDescent="0.3">
      <c r="A12960" s="24">
        <v>312229</v>
      </c>
      <c r="B12960" s="27">
        <v>44373.91609953704</v>
      </c>
      <c r="E12960"/>
      <c r="F12960" s="42">
        <v>313146</v>
      </c>
      <c r="G12960" s="41">
        <v>44347.607789351852</v>
      </c>
    </row>
    <row r="12961" spans="1:7" x14ac:dyDescent="0.3">
      <c r="A12961" s="24">
        <v>312277</v>
      </c>
      <c r="B12961" s="27">
        <v>44311.377488425926</v>
      </c>
      <c r="E12961"/>
      <c r="F12961" s="42">
        <v>313212</v>
      </c>
      <c r="G12961" s="41">
        <v>44303.940312500003</v>
      </c>
    </row>
    <row r="12962" spans="1:7" x14ac:dyDescent="0.3">
      <c r="A12962" s="24">
        <v>312284</v>
      </c>
      <c r="B12962" s="27">
        <v>44316.168333333335</v>
      </c>
      <c r="E12962"/>
      <c r="F12962" s="42">
        <v>313217</v>
      </c>
      <c r="G12962" s="41">
        <v>44313.799004629633</v>
      </c>
    </row>
    <row r="12963" spans="1:7" x14ac:dyDescent="0.3">
      <c r="A12963" s="24">
        <v>312290</v>
      </c>
      <c r="B12963" s="27">
        <v>44347.119120370371</v>
      </c>
      <c r="E12963"/>
      <c r="F12963" s="42">
        <v>313218</v>
      </c>
      <c r="G12963" s="41">
        <v>44310.110509259262</v>
      </c>
    </row>
    <row r="12964" spans="1:7" x14ac:dyDescent="0.3">
      <c r="A12964" s="24">
        <v>312304</v>
      </c>
      <c r="B12964" s="27">
        <v>44343.630046296297</v>
      </c>
      <c r="E12964"/>
      <c r="F12964" s="42">
        <v>313249</v>
      </c>
      <c r="G12964" s="41">
        <v>44414.745740740742</v>
      </c>
    </row>
    <row r="12965" spans="1:7" x14ac:dyDescent="0.3">
      <c r="A12965" s="24">
        <v>312332</v>
      </c>
      <c r="B12965" s="27">
        <v>44346.817743055559</v>
      </c>
      <c r="E12965"/>
      <c r="F12965" s="42">
        <v>313262</v>
      </c>
      <c r="G12965" s="41">
        <v>44310.843229166669</v>
      </c>
    </row>
    <row r="12966" spans="1:7" x14ac:dyDescent="0.3">
      <c r="A12966" s="24">
        <v>312334</v>
      </c>
      <c r="B12966" s="27">
        <v>44372.284571759257</v>
      </c>
      <c r="E12966"/>
      <c r="F12966" s="42">
        <v>313292</v>
      </c>
      <c r="G12966" s="41">
        <v>44375.636921296296</v>
      </c>
    </row>
    <row r="12967" spans="1:7" x14ac:dyDescent="0.3">
      <c r="A12967" s="24">
        <v>312366</v>
      </c>
      <c r="B12967" s="27">
        <v>44312.188298611109</v>
      </c>
      <c r="E12967"/>
      <c r="F12967" s="42">
        <v>313297</v>
      </c>
      <c r="G12967" s="41">
        <v>44406.679398148146</v>
      </c>
    </row>
    <row r="12968" spans="1:7" x14ac:dyDescent="0.3">
      <c r="A12968" s="24">
        <v>312390</v>
      </c>
      <c r="B12968" s="27">
        <v>44352.11041666667</v>
      </c>
      <c r="E12968"/>
      <c r="F12968" s="42">
        <v>313300</v>
      </c>
      <c r="G12968" s="41">
        <v>44344.821388888886</v>
      </c>
    </row>
    <row r="12969" spans="1:7" x14ac:dyDescent="0.3">
      <c r="A12969" s="24">
        <v>312405</v>
      </c>
      <c r="B12969" s="27">
        <v>44342.787002314813</v>
      </c>
      <c r="E12969"/>
      <c r="F12969" s="42">
        <v>313340</v>
      </c>
      <c r="G12969" s="41">
        <v>44308.540231481478</v>
      </c>
    </row>
    <row r="12970" spans="1:7" x14ac:dyDescent="0.3">
      <c r="A12970" s="24">
        <v>312505</v>
      </c>
      <c r="B12970" s="27">
        <v>44343.817743055559</v>
      </c>
      <c r="E12970"/>
      <c r="F12970" s="42">
        <v>313354</v>
      </c>
      <c r="G12970" s="41">
        <v>44293.625185185185</v>
      </c>
    </row>
    <row r="12971" spans="1:7" x14ac:dyDescent="0.3">
      <c r="A12971" s="24">
        <v>312519</v>
      </c>
      <c r="B12971" s="27">
        <v>44309.754641203705</v>
      </c>
      <c r="E12971"/>
      <c r="F12971" s="42">
        <v>313358</v>
      </c>
      <c r="G12971" s="41">
        <v>44347.253831018519</v>
      </c>
    </row>
    <row r="12972" spans="1:7" x14ac:dyDescent="0.3">
      <c r="A12972" s="24">
        <v>312531</v>
      </c>
      <c r="B12972" s="27">
        <v>44309.903506944444</v>
      </c>
      <c r="E12972"/>
      <c r="F12972" s="42">
        <v>313361</v>
      </c>
      <c r="G12972" s="41">
        <v>44380.672118055554</v>
      </c>
    </row>
    <row r="12973" spans="1:7" x14ac:dyDescent="0.3">
      <c r="A12973" s="24">
        <v>312558</v>
      </c>
      <c r="B12973" s="27">
        <v>44350.707708333335</v>
      </c>
      <c r="E12973"/>
      <c r="F12973" s="42">
        <v>313375</v>
      </c>
      <c r="G12973" s="41">
        <v>44343.670497685183</v>
      </c>
    </row>
    <row r="12974" spans="1:7" x14ac:dyDescent="0.3">
      <c r="A12974" s="24">
        <v>312599</v>
      </c>
      <c r="B12974" s="27">
        <v>44308.638541666667</v>
      </c>
      <c r="E12974"/>
      <c r="F12974" s="42">
        <v>313393</v>
      </c>
      <c r="G12974" s="41">
        <v>44324.975914351853</v>
      </c>
    </row>
    <row r="12975" spans="1:7" x14ac:dyDescent="0.3">
      <c r="A12975" s="24">
        <v>312647</v>
      </c>
      <c r="B12975" s="27">
        <v>44303.85496527778</v>
      </c>
      <c r="E12975"/>
      <c r="F12975" s="42">
        <v>313402</v>
      </c>
      <c r="G12975" s="41">
        <v>44308.198333333334</v>
      </c>
    </row>
    <row r="12976" spans="1:7" x14ac:dyDescent="0.3">
      <c r="A12976" s="24">
        <v>312649</v>
      </c>
      <c r="B12976" s="27">
        <v>44346.285671296297</v>
      </c>
      <c r="E12976"/>
      <c r="F12976" s="42">
        <v>313410</v>
      </c>
      <c r="G12976" s="41">
        <v>44324.187569444446</v>
      </c>
    </row>
    <row r="12977" spans="1:7" x14ac:dyDescent="0.3">
      <c r="A12977" s="24">
        <v>312699</v>
      </c>
      <c r="B12977" s="27">
        <v>44300.839988425927</v>
      </c>
      <c r="E12977"/>
      <c r="F12977" s="42">
        <v>313413</v>
      </c>
      <c r="G12977" s="41">
        <v>44379.753668981481</v>
      </c>
    </row>
    <row r="12978" spans="1:7" x14ac:dyDescent="0.3">
      <c r="A12978" s="24">
        <v>312716</v>
      </c>
      <c r="B12978" s="27">
        <v>44295.904317129629</v>
      </c>
      <c r="E12978"/>
      <c r="F12978" s="42">
        <v>313419</v>
      </c>
      <c r="G12978" s="41">
        <v>44297.317152777781</v>
      </c>
    </row>
    <row r="12979" spans="1:7" x14ac:dyDescent="0.3">
      <c r="A12979" s="24">
        <v>312724</v>
      </c>
      <c r="B12979" s="27">
        <v>44383.707303240742</v>
      </c>
      <c r="E12979"/>
      <c r="F12979" s="42">
        <v>313436</v>
      </c>
      <c r="G12979" s="41">
        <v>44308.91033564815</v>
      </c>
    </row>
    <row r="12980" spans="1:7" x14ac:dyDescent="0.3">
      <c r="A12980" s="24">
        <v>312797</v>
      </c>
      <c r="B12980" s="27">
        <v>44376.962569444448</v>
      </c>
      <c r="E12980"/>
      <c r="F12980" s="42">
        <v>313469</v>
      </c>
      <c r="G12980" s="41">
        <v>44314.640555555554</v>
      </c>
    </row>
    <row r="12981" spans="1:7" x14ac:dyDescent="0.3">
      <c r="A12981" s="24">
        <v>312833</v>
      </c>
      <c r="B12981" s="27">
        <v>44346.48238425926</v>
      </c>
      <c r="E12981"/>
      <c r="F12981" s="42">
        <v>313476</v>
      </c>
      <c r="G12981" s="41">
        <v>44316.742905092593</v>
      </c>
    </row>
    <row r="12982" spans="1:7" x14ac:dyDescent="0.3">
      <c r="A12982" s="24">
        <v>312855</v>
      </c>
      <c r="B12982" s="27">
        <v>44347.682627314818</v>
      </c>
      <c r="E12982"/>
      <c r="F12982" s="42">
        <v>313484</v>
      </c>
      <c r="G12982" s="41">
        <v>44390.777696759258</v>
      </c>
    </row>
    <row r="12983" spans="1:7" x14ac:dyDescent="0.3">
      <c r="A12983" s="24">
        <v>312870</v>
      </c>
      <c r="B12983" s="27">
        <v>44346.565312500003</v>
      </c>
      <c r="E12983"/>
      <c r="F12983" s="42">
        <v>313491</v>
      </c>
      <c r="G12983" s="41">
        <v>44332.409675925926</v>
      </c>
    </row>
    <row r="12984" spans="1:7" x14ac:dyDescent="0.3">
      <c r="A12984" s="24">
        <v>312903</v>
      </c>
      <c r="B12984" s="27">
        <v>44301.506249999999</v>
      </c>
      <c r="E12984"/>
      <c r="F12984" s="42">
        <v>313498</v>
      </c>
      <c r="G12984" s="41">
        <v>44331.849699074075</v>
      </c>
    </row>
    <row r="12985" spans="1:7" x14ac:dyDescent="0.3">
      <c r="A12985" s="24">
        <v>312946</v>
      </c>
      <c r="B12985" s="27">
        <v>44309.864664351851</v>
      </c>
      <c r="E12985"/>
      <c r="F12985" s="42">
        <v>313506</v>
      </c>
      <c r="G12985" s="41">
        <v>44394.314189814817</v>
      </c>
    </row>
    <row r="12986" spans="1:7" x14ac:dyDescent="0.3">
      <c r="A12986" s="24">
        <v>312985</v>
      </c>
      <c r="B12986" s="27">
        <v>44345.41233796296</v>
      </c>
      <c r="E12986"/>
      <c r="F12986" s="42">
        <v>313512</v>
      </c>
      <c r="G12986" s="41">
        <v>44341.916851851849</v>
      </c>
    </row>
    <row r="12987" spans="1:7" x14ac:dyDescent="0.3">
      <c r="A12987" s="24">
        <v>312986</v>
      </c>
      <c r="B12987" s="27">
        <v>44303.863865740743</v>
      </c>
      <c r="E12987"/>
      <c r="F12987" s="42">
        <v>313537</v>
      </c>
      <c r="G12987" s="41">
        <v>44377.939108796294</v>
      </c>
    </row>
    <row r="12988" spans="1:7" x14ac:dyDescent="0.3">
      <c r="A12988" s="24">
        <v>312998</v>
      </c>
      <c r="B12988" s="27">
        <v>44345.095254629632</v>
      </c>
      <c r="E12988"/>
      <c r="F12988" s="42">
        <v>313611</v>
      </c>
      <c r="G12988" s="41">
        <v>44372.724293981482</v>
      </c>
    </row>
    <row r="12989" spans="1:7" x14ac:dyDescent="0.3">
      <c r="A12989" s="24">
        <v>313017</v>
      </c>
      <c r="B12989" s="27">
        <v>44388.992951388886</v>
      </c>
      <c r="E12989"/>
      <c r="F12989" s="42">
        <v>313702</v>
      </c>
      <c r="G12989" s="41">
        <v>44303.678587962961</v>
      </c>
    </row>
    <row r="12990" spans="1:7" x14ac:dyDescent="0.3">
      <c r="A12990" s="24">
        <v>313038</v>
      </c>
      <c r="B12990" s="27">
        <v>44401.77</v>
      </c>
      <c r="E12990"/>
      <c r="F12990" s="42">
        <v>313717</v>
      </c>
      <c r="G12990" s="41">
        <v>44315.342662037037</v>
      </c>
    </row>
    <row r="12991" spans="1:7" x14ac:dyDescent="0.3">
      <c r="A12991" s="24">
        <v>313044</v>
      </c>
      <c r="B12991" s="27">
        <v>44373.565312500003</v>
      </c>
      <c r="E12991"/>
      <c r="F12991" s="42">
        <v>313730</v>
      </c>
      <c r="G12991" s="41">
        <v>44340.568148148152</v>
      </c>
    </row>
    <row r="12992" spans="1:7" x14ac:dyDescent="0.3">
      <c r="A12992" s="24">
        <v>313128</v>
      </c>
      <c r="B12992" s="27">
        <v>44294.920497685183</v>
      </c>
      <c r="E12992"/>
      <c r="F12992" s="42">
        <v>313805</v>
      </c>
      <c r="G12992" s="41">
        <v>44347.94840277778</v>
      </c>
    </row>
    <row r="12993" spans="1:7" x14ac:dyDescent="0.3">
      <c r="A12993" s="24">
        <v>313130</v>
      </c>
      <c r="B12993" s="27">
        <v>44320.783761574072</v>
      </c>
      <c r="E12993"/>
      <c r="F12993" s="42">
        <v>313807</v>
      </c>
      <c r="G12993" s="41">
        <v>44344.011516203704</v>
      </c>
    </row>
    <row r="12994" spans="1:7" x14ac:dyDescent="0.3">
      <c r="A12994" s="24">
        <v>313144</v>
      </c>
      <c r="B12994" s="27">
        <v>44305.649456018517</v>
      </c>
      <c r="E12994"/>
      <c r="F12994" s="42">
        <v>313825</v>
      </c>
      <c r="G12994" s="41">
        <v>44401.538657407407</v>
      </c>
    </row>
    <row r="12995" spans="1:7" x14ac:dyDescent="0.3">
      <c r="A12995" s="24">
        <v>313146</v>
      </c>
      <c r="B12995" s="27">
        <v>44347.607789351852</v>
      </c>
      <c r="E12995"/>
      <c r="F12995" s="42">
        <v>313851</v>
      </c>
      <c r="G12995" s="41">
        <v>44373.696701388886</v>
      </c>
    </row>
    <row r="12996" spans="1:7" x14ac:dyDescent="0.3">
      <c r="A12996" s="24">
        <v>313212</v>
      </c>
      <c r="B12996" s="27">
        <v>44303.940312500003</v>
      </c>
      <c r="E12996"/>
      <c r="F12996" s="42">
        <v>313862</v>
      </c>
      <c r="G12996" s="41">
        <v>44367.229895833334</v>
      </c>
    </row>
    <row r="12997" spans="1:7" x14ac:dyDescent="0.3">
      <c r="A12997" s="24">
        <v>313217</v>
      </c>
      <c r="B12997" s="27">
        <v>44313.799004629633</v>
      </c>
      <c r="E12997"/>
      <c r="F12997" s="42">
        <v>313874</v>
      </c>
      <c r="G12997" s="41">
        <v>44317.492754629631</v>
      </c>
    </row>
    <row r="12998" spans="1:7" x14ac:dyDescent="0.3">
      <c r="A12998" s="24">
        <v>313218</v>
      </c>
      <c r="B12998" s="27">
        <v>44310.110509259262</v>
      </c>
      <c r="E12998"/>
      <c r="F12998" s="42">
        <v>313886</v>
      </c>
      <c r="G12998" s="41">
        <v>44316.014745370368</v>
      </c>
    </row>
    <row r="12999" spans="1:7" x14ac:dyDescent="0.3">
      <c r="A12999" s="24">
        <v>313249</v>
      </c>
      <c r="B12999" s="27">
        <v>44414.745740740742</v>
      </c>
      <c r="E12999"/>
      <c r="F12999" s="42">
        <v>313914</v>
      </c>
      <c r="G12999" s="41">
        <v>44316.47550925926</v>
      </c>
    </row>
    <row r="13000" spans="1:7" x14ac:dyDescent="0.3">
      <c r="A13000" s="24">
        <v>313262</v>
      </c>
      <c r="B13000" s="27">
        <v>44310.843229166669</v>
      </c>
      <c r="E13000"/>
      <c r="F13000" s="42">
        <v>313973</v>
      </c>
      <c r="G13000" s="41">
        <v>44302.201331018521</v>
      </c>
    </row>
    <row r="13001" spans="1:7" x14ac:dyDescent="0.3">
      <c r="A13001" s="24">
        <v>313292</v>
      </c>
      <c r="B13001" s="27">
        <v>44375.636921296296</v>
      </c>
      <c r="E13001"/>
      <c r="F13001" s="42">
        <v>314048</v>
      </c>
      <c r="G13001" s="41">
        <v>44399.95689814815</v>
      </c>
    </row>
    <row r="13002" spans="1:7" x14ac:dyDescent="0.3">
      <c r="A13002" s="24">
        <v>313297</v>
      </c>
      <c r="B13002" s="27">
        <v>44406.679398148146</v>
      </c>
      <c r="E13002"/>
      <c r="F13002" s="42">
        <v>314066</v>
      </c>
      <c r="G13002" s="41">
        <v>44376.887326388889</v>
      </c>
    </row>
    <row r="13003" spans="1:7" x14ac:dyDescent="0.3">
      <c r="A13003" s="24">
        <v>313300</v>
      </c>
      <c r="B13003" s="27">
        <v>44344.821388888886</v>
      </c>
      <c r="E13003"/>
      <c r="F13003" s="42">
        <v>314135</v>
      </c>
      <c r="G13003" s="41">
        <v>44310.87599537037</v>
      </c>
    </row>
    <row r="13004" spans="1:7" x14ac:dyDescent="0.3">
      <c r="A13004" s="24">
        <v>313340</v>
      </c>
      <c r="B13004" s="27">
        <v>44308.540231481478</v>
      </c>
      <c r="E13004"/>
      <c r="F13004" s="42">
        <v>314191</v>
      </c>
      <c r="G13004" s="41">
        <v>44291.613865740743</v>
      </c>
    </row>
    <row r="13005" spans="1:7" x14ac:dyDescent="0.3">
      <c r="A13005" s="24">
        <v>313354</v>
      </c>
      <c r="B13005" s="27">
        <v>44293.625185185185</v>
      </c>
      <c r="E13005"/>
      <c r="F13005" s="42">
        <v>314192</v>
      </c>
      <c r="G13005" s="41">
        <v>44372.777291666665</v>
      </c>
    </row>
    <row r="13006" spans="1:7" x14ac:dyDescent="0.3">
      <c r="A13006" s="24">
        <v>313358</v>
      </c>
      <c r="B13006" s="27">
        <v>44347.253831018519</v>
      </c>
      <c r="E13006"/>
      <c r="F13006" s="42">
        <v>314195</v>
      </c>
      <c r="G13006" s="41">
        <v>44340.511111111111</v>
      </c>
    </row>
    <row r="13007" spans="1:7" x14ac:dyDescent="0.3">
      <c r="A13007" s="24">
        <v>313361</v>
      </c>
      <c r="B13007" s="27">
        <v>44380.672118055554</v>
      </c>
      <c r="E13007"/>
      <c r="F13007" s="42">
        <v>314200</v>
      </c>
      <c r="G13007" s="41">
        <v>44346.266423611109</v>
      </c>
    </row>
    <row r="13008" spans="1:7" x14ac:dyDescent="0.3">
      <c r="A13008" s="24">
        <v>313375</v>
      </c>
      <c r="B13008" s="27">
        <v>44343.670497685183</v>
      </c>
      <c r="E13008"/>
      <c r="F13008" s="42">
        <v>314219</v>
      </c>
      <c r="G13008" s="41">
        <v>44372.01666666667</v>
      </c>
    </row>
    <row r="13009" spans="1:7" x14ac:dyDescent="0.3">
      <c r="A13009" s="24">
        <v>313393</v>
      </c>
      <c r="B13009" s="27">
        <v>44324.975914351853</v>
      </c>
      <c r="E13009"/>
      <c r="F13009" s="42">
        <v>314241</v>
      </c>
      <c r="G13009" s="41">
        <v>44297.762326388889</v>
      </c>
    </row>
    <row r="13010" spans="1:7" x14ac:dyDescent="0.3">
      <c r="A13010" s="24">
        <v>313402</v>
      </c>
      <c r="B13010" s="27">
        <v>44308.198333333334</v>
      </c>
      <c r="E13010"/>
      <c r="F13010" s="42">
        <v>314242</v>
      </c>
      <c r="G13010" s="41">
        <v>44342.825833333336</v>
      </c>
    </row>
    <row r="13011" spans="1:7" x14ac:dyDescent="0.3">
      <c r="A13011" s="24">
        <v>313410</v>
      </c>
      <c r="B13011" s="27">
        <v>44324.187569444446</v>
      </c>
      <c r="E13011"/>
      <c r="F13011" s="42">
        <v>314261</v>
      </c>
      <c r="G13011" s="41">
        <v>44347.914826388886</v>
      </c>
    </row>
    <row r="13012" spans="1:7" x14ac:dyDescent="0.3">
      <c r="A13012" s="24">
        <v>313413</v>
      </c>
      <c r="B13012" s="27">
        <v>44379.753668981481</v>
      </c>
      <c r="E13012"/>
      <c r="F13012" s="42">
        <v>314274</v>
      </c>
      <c r="G13012" s="41">
        <v>44358.962569444448</v>
      </c>
    </row>
    <row r="13013" spans="1:7" x14ac:dyDescent="0.3">
      <c r="A13013" s="24">
        <v>313419</v>
      </c>
      <c r="B13013" s="27">
        <v>44297.317152777781</v>
      </c>
      <c r="E13013"/>
      <c r="F13013" s="42">
        <v>314326</v>
      </c>
      <c r="G13013" s="41">
        <v>44303.431284722225</v>
      </c>
    </row>
    <row r="13014" spans="1:7" x14ac:dyDescent="0.3">
      <c r="A13014" s="24">
        <v>313436</v>
      </c>
      <c r="B13014" s="27">
        <v>44308.91033564815</v>
      </c>
      <c r="E13014"/>
      <c r="F13014" s="42">
        <v>314361</v>
      </c>
      <c r="G13014" s="41">
        <v>44374.539027777777</v>
      </c>
    </row>
    <row r="13015" spans="1:7" x14ac:dyDescent="0.3">
      <c r="A13015" s="24">
        <v>313469</v>
      </c>
      <c r="B13015" s="27">
        <v>44314.640555555554</v>
      </c>
      <c r="E13015"/>
      <c r="F13015" s="42">
        <v>314373</v>
      </c>
      <c r="G13015" s="41">
        <v>44340.694363425922</v>
      </c>
    </row>
    <row r="13016" spans="1:7" x14ac:dyDescent="0.3">
      <c r="A13016" s="24">
        <v>313476</v>
      </c>
      <c r="B13016" s="27">
        <v>44316.742905092593</v>
      </c>
      <c r="E13016"/>
      <c r="F13016" s="42">
        <v>314419</v>
      </c>
      <c r="G13016" s="41">
        <v>44309.988865740743</v>
      </c>
    </row>
    <row r="13017" spans="1:7" x14ac:dyDescent="0.3">
      <c r="A13017" s="24">
        <v>313484</v>
      </c>
      <c r="B13017" s="27">
        <v>44390.777696759258</v>
      </c>
      <c r="E13017"/>
      <c r="F13017" s="42">
        <v>314547</v>
      </c>
      <c r="G13017" s="41">
        <v>44294.978344907409</v>
      </c>
    </row>
    <row r="13018" spans="1:7" x14ac:dyDescent="0.3">
      <c r="A13018" s="24">
        <v>313491</v>
      </c>
      <c r="B13018" s="27">
        <v>44332.409675925926</v>
      </c>
      <c r="E13018"/>
      <c r="F13018" s="42">
        <v>314557</v>
      </c>
      <c r="G13018" s="41">
        <v>44379.651076388887</v>
      </c>
    </row>
    <row r="13019" spans="1:7" x14ac:dyDescent="0.3">
      <c r="A13019" s="24">
        <v>313498</v>
      </c>
      <c r="B13019" s="27">
        <v>44331.849699074075</v>
      </c>
      <c r="E13019"/>
      <c r="F13019" s="42">
        <v>314563</v>
      </c>
      <c r="G13019" s="41">
        <v>44375.964988425927</v>
      </c>
    </row>
    <row r="13020" spans="1:7" x14ac:dyDescent="0.3">
      <c r="A13020" s="24">
        <v>313506</v>
      </c>
      <c r="B13020" s="27">
        <v>44394.314189814817</v>
      </c>
      <c r="E13020"/>
      <c r="F13020" s="42">
        <v>314606</v>
      </c>
      <c r="G13020" s="41">
        <v>44316.620335648149</v>
      </c>
    </row>
    <row r="13021" spans="1:7" x14ac:dyDescent="0.3">
      <c r="A13021" s="24">
        <v>313512</v>
      </c>
      <c r="B13021" s="27">
        <v>44341.916851851849</v>
      </c>
      <c r="E13021"/>
      <c r="F13021" s="42">
        <v>314654</v>
      </c>
      <c r="G13021" s="41">
        <v>44344.956493055557</v>
      </c>
    </row>
    <row r="13022" spans="1:7" x14ac:dyDescent="0.3">
      <c r="A13022" s="24">
        <v>313537</v>
      </c>
      <c r="B13022" s="27">
        <v>44377.939108796294</v>
      </c>
      <c r="E13022"/>
      <c r="F13022" s="42">
        <v>314692</v>
      </c>
      <c r="G13022" s="41">
        <v>44354.435868055552</v>
      </c>
    </row>
    <row r="13023" spans="1:7" x14ac:dyDescent="0.3">
      <c r="A13023" s="24">
        <v>313611</v>
      </c>
      <c r="B13023" s="27">
        <v>44372.724293981482</v>
      </c>
      <c r="E13023"/>
      <c r="F13023" s="42">
        <v>314750</v>
      </c>
      <c r="G13023" s="41">
        <v>44315.62195601852</v>
      </c>
    </row>
    <row r="13024" spans="1:7" x14ac:dyDescent="0.3">
      <c r="A13024" s="24">
        <v>313702</v>
      </c>
      <c r="B13024" s="27">
        <v>44303.678587962961</v>
      </c>
      <c r="E13024"/>
      <c r="F13024" s="42">
        <v>314782</v>
      </c>
      <c r="G13024" s="41">
        <v>44312.194363425922</v>
      </c>
    </row>
    <row r="13025" spans="1:7" x14ac:dyDescent="0.3">
      <c r="A13025" s="24">
        <v>313717</v>
      </c>
      <c r="B13025" s="27">
        <v>44315.342662037037</v>
      </c>
      <c r="E13025"/>
      <c r="F13025" s="42">
        <v>314796</v>
      </c>
      <c r="G13025" s="41">
        <v>44396.615069444444</v>
      </c>
    </row>
    <row r="13026" spans="1:7" x14ac:dyDescent="0.3">
      <c r="A13026" s="24">
        <v>313730</v>
      </c>
      <c r="B13026" s="27">
        <v>44340.568148148152</v>
      </c>
      <c r="E13026"/>
      <c r="F13026" s="42">
        <v>314813</v>
      </c>
      <c r="G13026" s="41">
        <v>44308.9606712963</v>
      </c>
    </row>
    <row r="13027" spans="1:7" x14ac:dyDescent="0.3">
      <c r="A13027" s="24">
        <v>313805</v>
      </c>
      <c r="B13027" s="27">
        <v>44347.94840277778</v>
      </c>
      <c r="E13027"/>
      <c r="F13027" s="42">
        <v>314819</v>
      </c>
      <c r="G13027" s="41">
        <v>44370.85050925926</v>
      </c>
    </row>
    <row r="13028" spans="1:7" x14ac:dyDescent="0.3">
      <c r="A13028" s="24">
        <v>313807</v>
      </c>
      <c r="B13028" s="27">
        <v>44344.011516203704</v>
      </c>
      <c r="E13028"/>
      <c r="F13028" s="42">
        <v>314822</v>
      </c>
      <c r="G13028" s="41">
        <v>44374.891365740739</v>
      </c>
    </row>
    <row r="13029" spans="1:7" x14ac:dyDescent="0.3">
      <c r="A13029" s="24">
        <v>313825</v>
      </c>
      <c r="B13029" s="27">
        <v>44401.538657407407</v>
      </c>
      <c r="E13029"/>
      <c r="F13029" s="42">
        <v>314833</v>
      </c>
      <c r="G13029" s="41">
        <v>44307.730370370373</v>
      </c>
    </row>
    <row r="13030" spans="1:7" x14ac:dyDescent="0.3">
      <c r="A13030" s="24">
        <v>313851</v>
      </c>
      <c r="B13030" s="27">
        <v>44373.696701388886</v>
      </c>
      <c r="E13030"/>
      <c r="F13030" s="42">
        <v>314844</v>
      </c>
      <c r="G13030" s="41">
        <v>44304.709733796299</v>
      </c>
    </row>
    <row r="13031" spans="1:7" x14ac:dyDescent="0.3">
      <c r="A13031" s="24">
        <v>313862</v>
      </c>
      <c r="B13031" s="27">
        <v>44367.229895833334</v>
      </c>
      <c r="E13031"/>
      <c r="F13031" s="42">
        <v>314890</v>
      </c>
      <c r="G13031" s="41">
        <v>44313.867905092593</v>
      </c>
    </row>
    <row r="13032" spans="1:7" x14ac:dyDescent="0.3">
      <c r="A13032" s="24">
        <v>313874</v>
      </c>
      <c r="B13032" s="27">
        <v>44317.492754629631</v>
      </c>
      <c r="E13032"/>
      <c r="F13032" s="42">
        <v>314894</v>
      </c>
      <c r="G13032" s="41">
        <v>44328.809652777774</v>
      </c>
    </row>
    <row r="13033" spans="1:7" x14ac:dyDescent="0.3">
      <c r="A13033" s="24">
        <v>313886</v>
      </c>
      <c r="B13033" s="27">
        <v>44316.014745370368</v>
      </c>
      <c r="E13033"/>
      <c r="F13033" s="42">
        <v>314929</v>
      </c>
      <c r="G13033" s="41">
        <v>44346.998356481483</v>
      </c>
    </row>
    <row r="13034" spans="1:7" x14ac:dyDescent="0.3">
      <c r="A13034" s="24">
        <v>313914</v>
      </c>
      <c r="B13034" s="27">
        <v>44316.47550925926</v>
      </c>
      <c r="E13034"/>
      <c r="F13034" s="42">
        <v>314934</v>
      </c>
      <c r="G13034" s="41">
        <v>44386.723078703704</v>
      </c>
    </row>
    <row r="13035" spans="1:7" x14ac:dyDescent="0.3">
      <c r="A13035" s="24">
        <v>313973</v>
      </c>
      <c r="B13035" s="27">
        <v>44302.201331018521</v>
      </c>
      <c r="E13035"/>
      <c r="F13035" s="42">
        <v>314955</v>
      </c>
      <c r="G13035" s="41">
        <v>44342.862662037034</v>
      </c>
    </row>
    <row r="13036" spans="1:7" x14ac:dyDescent="0.3">
      <c r="A13036" s="24">
        <v>314048</v>
      </c>
      <c r="B13036" s="27">
        <v>44399.95689814815</v>
      </c>
      <c r="E13036"/>
      <c r="F13036" s="42">
        <v>314975</v>
      </c>
      <c r="G13036" s="41">
        <v>44311.674733796295</v>
      </c>
    </row>
    <row r="13037" spans="1:7" x14ac:dyDescent="0.3">
      <c r="A13037" s="24">
        <v>314066</v>
      </c>
      <c r="B13037" s="27">
        <v>44376.887326388889</v>
      </c>
      <c r="E13037"/>
      <c r="F13037" s="42">
        <v>314999</v>
      </c>
      <c r="G13037" s="41">
        <v>44316.907141203701</v>
      </c>
    </row>
    <row r="13038" spans="1:7" x14ac:dyDescent="0.3">
      <c r="A13038" s="24">
        <v>314135</v>
      </c>
      <c r="B13038" s="27">
        <v>44310.87599537037</v>
      </c>
      <c r="E13038"/>
      <c r="F13038" s="42">
        <v>315017</v>
      </c>
      <c r="G13038" s="41">
        <v>44375.402696759258</v>
      </c>
    </row>
    <row r="13039" spans="1:7" x14ac:dyDescent="0.3">
      <c r="A13039" s="24">
        <v>314191</v>
      </c>
      <c r="B13039" s="27">
        <v>44291.613865740743</v>
      </c>
      <c r="E13039"/>
      <c r="F13039" s="42">
        <v>315036</v>
      </c>
      <c r="G13039" s="41">
        <v>44316.661597222221</v>
      </c>
    </row>
    <row r="13040" spans="1:7" x14ac:dyDescent="0.3">
      <c r="A13040" s="24">
        <v>314192</v>
      </c>
      <c r="B13040" s="27">
        <v>44372.777291666665</v>
      </c>
      <c r="E13040"/>
      <c r="F13040" s="42">
        <v>315060</v>
      </c>
      <c r="G13040" s="41">
        <v>44308.535381944443</v>
      </c>
    </row>
    <row r="13041" spans="1:7" x14ac:dyDescent="0.3">
      <c r="A13041" s="24">
        <v>314195</v>
      </c>
      <c r="B13041" s="27">
        <v>44340.511111111111</v>
      </c>
      <c r="E13041"/>
      <c r="F13041" s="42">
        <v>315095</v>
      </c>
      <c r="G13041" s="41">
        <v>44286.990335648145</v>
      </c>
    </row>
    <row r="13042" spans="1:7" x14ac:dyDescent="0.3">
      <c r="A13042" s="24">
        <v>314200</v>
      </c>
      <c r="B13042" s="27">
        <v>44346.266423611109</v>
      </c>
      <c r="E13042"/>
      <c r="F13042" s="42">
        <v>315123</v>
      </c>
      <c r="G13042" s="41">
        <v>44328.616284722222</v>
      </c>
    </row>
    <row r="13043" spans="1:7" x14ac:dyDescent="0.3">
      <c r="A13043" s="24">
        <v>314219</v>
      </c>
      <c r="B13043" s="27">
        <v>44372.01666666667</v>
      </c>
      <c r="E13043"/>
      <c r="F13043" s="42">
        <v>315137</v>
      </c>
      <c r="G13043" s="41">
        <v>44293.528101851851</v>
      </c>
    </row>
    <row r="13044" spans="1:7" x14ac:dyDescent="0.3">
      <c r="A13044" s="24">
        <v>314241</v>
      </c>
      <c r="B13044" s="27">
        <v>44297.762326388889</v>
      </c>
      <c r="E13044"/>
      <c r="F13044" s="42">
        <v>315173</v>
      </c>
      <c r="G13044" s="41">
        <v>44374.665636574071</v>
      </c>
    </row>
    <row r="13045" spans="1:7" x14ac:dyDescent="0.3">
      <c r="A13045" s="24">
        <v>314242</v>
      </c>
      <c r="B13045" s="27">
        <v>44342.825833333336</v>
      </c>
      <c r="E13045"/>
      <c r="F13045" s="42">
        <v>315184</v>
      </c>
      <c r="G13045" s="41">
        <v>44316.58189814815</v>
      </c>
    </row>
    <row r="13046" spans="1:7" x14ac:dyDescent="0.3">
      <c r="A13046" s="24">
        <v>314261</v>
      </c>
      <c r="B13046" s="27">
        <v>44347.914826388886</v>
      </c>
      <c r="E13046"/>
      <c r="F13046" s="42">
        <v>315197</v>
      </c>
      <c r="G13046" s="41">
        <v>44314.740879629629</v>
      </c>
    </row>
    <row r="13047" spans="1:7" x14ac:dyDescent="0.3">
      <c r="A13047" s="24">
        <v>314274</v>
      </c>
      <c r="B13047" s="27">
        <v>44358.962569444448</v>
      </c>
      <c r="E13047"/>
      <c r="F13047" s="42">
        <v>315202</v>
      </c>
      <c r="G13047" s="41">
        <v>44313.689502314817</v>
      </c>
    </row>
    <row r="13048" spans="1:7" x14ac:dyDescent="0.3">
      <c r="A13048" s="24">
        <v>314326</v>
      </c>
      <c r="B13048" s="27">
        <v>44303.431284722225</v>
      </c>
      <c r="E13048"/>
      <c r="F13048" s="42">
        <v>315256</v>
      </c>
      <c r="G13048" s="41">
        <v>44300.66847222222</v>
      </c>
    </row>
    <row r="13049" spans="1:7" x14ac:dyDescent="0.3">
      <c r="A13049" s="24">
        <v>314361</v>
      </c>
      <c r="B13049" s="27">
        <v>44374.539027777777</v>
      </c>
      <c r="E13049"/>
      <c r="F13049" s="42">
        <v>315262</v>
      </c>
      <c r="G13049" s="41">
        <v>44377.832708333335</v>
      </c>
    </row>
    <row r="13050" spans="1:7" x14ac:dyDescent="0.3">
      <c r="A13050" s="24">
        <v>314373</v>
      </c>
      <c r="B13050" s="27">
        <v>44340.694363425922</v>
      </c>
      <c r="E13050"/>
      <c r="F13050" s="42">
        <v>315265</v>
      </c>
      <c r="G13050" s="41">
        <v>44344.842013888891</v>
      </c>
    </row>
    <row r="13051" spans="1:7" x14ac:dyDescent="0.3">
      <c r="A13051" s="24">
        <v>314419</v>
      </c>
      <c r="B13051" s="27">
        <v>44309.988865740743</v>
      </c>
      <c r="E13051"/>
      <c r="F13051" s="42">
        <v>315271</v>
      </c>
      <c r="G13051" s="41">
        <v>44372.153333333335</v>
      </c>
    </row>
    <row r="13052" spans="1:7" x14ac:dyDescent="0.3">
      <c r="A13052" s="24">
        <v>314547</v>
      </c>
      <c r="B13052" s="27">
        <v>44294.978344907409</v>
      </c>
      <c r="E13052"/>
      <c r="F13052" s="42">
        <v>315297</v>
      </c>
      <c r="G13052" s="41">
        <v>44343.78497685185</v>
      </c>
    </row>
    <row r="13053" spans="1:7" x14ac:dyDescent="0.3">
      <c r="A13053" s="24">
        <v>314557</v>
      </c>
      <c r="B13053" s="27">
        <v>44379.651076388887</v>
      </c>
      <c r="E13053"/>
      <c r="F13053" s="42">
        <v>315360</v>
      </c>
      <c r="G13053" s="41">
        <v>44383.845254629632</v>
      </c>
    </row>
    <row r="13054" spans="1:7" x14ac:dyDescent="0.3">
      <c r="A13054" s="24">
        <v>314563</v>
      </c>
      <c r="B13054" s="27">
        <v>44375.964988425927</v>
      </c>
      <c r="E13054"/>
      <c r="F13054" s="42">
        <v>315375</v>
      </c>
      <c r="G13054" s="41">
        <v>44405.481979166667</v>
      </c>
    </row>
    <row r="13055" spans="1:7" x14ac:dyDescent="0.3">
      <c r="A13055" s="24">
        <v>314606</v>
      </c>
      <c r="B13055" s="27">
        <v>44316.620335648149</v>
      </c>
      <c r="E13055"/>
      <c r="F13055" s="42">
        <v>315391</v>
      </c>
      <c r="G13055" s="41">
        <v>44374.117314814815</v>
      </c>
    </row>
    <row r="13056" spans="1:7" x14ac:dyDescent="0.3">
      <c r="A13056" s="24">
        <v>314654</v>
      </c>
      <c r="B13056" s="27">
        <v>44344.956493055557</v>
      </c>
      <c r="E13056"/>
      <c r="F13056" s="42">
        <v>315489</v>
      </c>
      <c r="G13056" s="41">
        <v>44345.811759259261</v>
      </c>
    </row>
    <row r="13057" spans="1:7" x14ac:dyDescent="0.3">
      <c r="A13057" s="24">
        <v>314692</v>
      </c>
      <c r="B13057" s="27">
        <v>44354.435868055552</v>
      </c>
      <c r="E13057"/>
      <c r="F13057" s="42">
        <v>315503</v>
      </c>
      <c r="G13057" s="41">
        <v>44300.620335648149</v>
      </c>
    </row>
    <row r="13058" spans="1:7" x14ac:dyDescent="0.3">
      <c r="A13058" s="24">
        <v>314750</v>
      </c>
      <c r="B13058" s="27">
        <v>44315.62195601852</v>
      </c>
      <c r="E13058"/>
      <c r="F13058" s="42">
        <v>315561</v>
      </c>
      <c r="G13058" s="41">
        <v>44303.869120370371</v>
      </c>
    </row>
    <row r="13059" spans="1:7" x14ac:dyDescent="0.3">
      <c r="A13059" s="24">
        <v>314782</v>
      </c>
      <c r="B13059" s="27">
        <v>44312.194363425922</v>
      </c>
      <c r="E13059"/>
      <c r="F13059" s="42">
        <v>315602</v>
      </c>
      <c r="G13059" s="41">
        <v>44316.003831018519</v>
      </c>
    </row>
    <row r="13060" spans="1:7" x14ac:dyDescent="0.3">
      <c r="A13060" s="24">
        <v>314796</v>
      </c>
      <c r="B13060" s="27">
        <v>44396.615069444444</v>
      </c>
      <c r="E13060"/>
      <c r="F13060" s="42">
        <v>315634</v>
      </c>
      <c r="G13060" s="41">
        <v>44321.805208333331</v>
      </c>
    </row>
    <row r="13061" spans="1:7" x14ac:dyDescent="0.3">
      <c r="A13061" s="24">
        <v>314813</v>
      </c>
      <c r="B13061" s="27">
        <v>44308.9606712963</v>
      </c>
      <c r="E13061"/>
      <c r="F13061" s="42">
        <v>315639</v>
      </c>
      <c r="G13061" s="41">
        <v>44400.899861111109</v>
      </c>
    </row>
    <row r="13062" spans="1:7" x14ac:dyDescent="0.3">
      <c r="A13062" s="24">
        <v>314819</v>
      </c>
      <c r="B13062" s="27">
        <v>44370.85050925926</v>
      </c>
      <c r="E13062"/>
      <c r="F13062" s="42">
        <v>315681</v>
      </c>
      <c r="G13062" s="41">
        <v>44302.778101851851</v>
      </c>
    </row>
    <row r="13063" spans="1:7" x14ac:dyDescent="0.3">
      <c r="A13063" s="24">
        <v>314822</v>
      </c>
      <c r="B13063" s="27">
        <v>44374.891365740739</v>
      </c>
      <c r="E13063"/>
      <c r="F13063" s="42">
        <v>315725</v>
      </c>
      <c r="G13063" s="41">
        <v>44345.572280092594</v>
      </c>
    </row>
    <row r="13064" spans="1:7" x14ac:dyDescent="0.3">
      <c r="A13064" s="24">
        <v>314833</v>
      </c>
      <c r="B13064" s="27">
        <v>44307.730370370373</v>
      </c>
      <c r="E13064"/>
      <c r="F13064" s="42">
        <v>315766</v>
      </c>
      <c r="G13064" s="41">
        <v>44339.991087962961</v>
      </c>
    </row>
    <row r="13065" spans="1:7" x14ac:dyDescent="0.3">
      <c r="A13065" s="24">
        <v>314844</v>
      </c>
      <c r="B13065" s="27">
        <v>44304.709733796299</v>
      </c>
      <c r="E13065"/>
      <c r="F13065" s="42">
        <v>315781</v>
      </c>
      <c r="G13065" s="41">
        <v>44390.572997685187</v>
      </c>
    </row>
    <row r="13066" spans="1:7" x14ac:dyDescent="0.3">
      <c r="A13066" s="24">
        <v>314890</v>
      </c>
      <c r="B13066" s="27">
        <v>44313.867905092593</v>
      </c>
      <c r="E13066"/>
      <c r="F13066" s="42">
        <v>315785</v>
      </c>
      <c r="G13066" s="41">
        <v>44383.849293981482</v>
      </c>
    </row>
    <row r="13067" spans="1:7" x14ac:dyDescent="0.3">
      <c r="A13067" s="24">
        <v>314894</v>
      </c>
      <c r="B13067" s="27">
        <v>44328.809652777774</v>
      </c>
      <c r="E13067"/>
      <c r="F13067" s="42">
        <v>315813</v>
      </c>
      <c r="G13067" s="41">
        <v>44340.805208333331</v>
      </c>
    </row>
    <row r="13068" spans="1:7" x14ac:dyDescent="0.3">
      <c r="A13068" s="24">
        <v>314929</v>
      </c>
      <c r="B13068" s="27">
        <v>44346.998356481483</v>
      </c>
      <c r="E13068"/>
      <c r="F13068" s="42">
        <v>315825</v>
      </c>
      <c r="G13068" s="41">
        <v>44303.500185185185</v>
      </c>
    </row>
    <row r="13069" spans="1:7" x14ac:dyDescent="0.3">
      <c r="A13069" s="24">
        <v>314934</v>
      </c>
      <c r="B13069" s="27">
        <v>44386.723078703704</v>
      </c>
      <c r="E13069"/>
      <c r="F13069" s="42">
        <v>315826</v>
      </c>
      <c r="G13069" s="41">
        <v>44299.545995370368</v>
      </c>
    </row>
    <row r="13070" spans="1:7" x14ac:dyDescent="0.3">
      <c r="A13070" s="24">
        <v>314955</v>
      </c>
      <c r="B13070" s="27">
        <v>44342.862662037034</v>
      </c>
      <c r="E13070"/>
      <c r="F13070" s="42">
        <v>315851</v>
      </c>
      <c r="G13070" s="41">
        <v>44342.965995370374</v>
      </c>
    </row>
    <row r="13071" spans="1:7" x14ac:dyDescent="0.3">
      <c r="A13071" s="24">
        <v>314975</v>
      </c>
      <c r="B13071" s="27">
        <v>44311.674733796295</v>
      </c>
      <c r="E13071"/>
      <c r="F13071" s="42">
        <v>315862</v>
      </c>
      <c r="G13071" s="41">
        <v>44384.83797453704</v>
      </c>
    </row>
    <row r="13072" spans="1:7" x14ac:dyDescent="0.3">
      <c r="A13072" s="24">
        <v>314999</v>
      </c>
      <c r="B13072" s="27">
        <v>44316.907141203701</v>
      </c>
      <c r="E13072"/>
      <c r="F13072" s="42">
        <v>315877</v>
      </c>
      <c r="G13072" s="41">
        <v>44376.906331018516</v>
      </c>
    </row>
    <row r="13073" spans="1:7" x14ac:dyDescent="0.3">
      <c r="A13073" s="24">
        <v>315017</v>
      </c>
      <c r="B13073" s="27">
        <v>44375.402696759258</v>
      </c>
      <c r="E13073"/>
      <c r="F13073" s="42">
        <v>315899</v>
      </c>
      <c r="G13073" s="41">
        <v>44375.570983796293</v>
      </c>
    </row>
    <row r="13074" spans="1:7" x14ac:dyDescent="0.3">
      <c r="A13074" s="24">
        <v>315036</v>
      </c>
      <c r="B13074" s="27">
        <v>44316.661597222221</v>
      </c>
      <c r="E13074"/>
      <c r="F13074" s="42">
        <v>315911</v>
      </c>
      <c r="G13074" s="41">
        <v>44405.734409722223</v>
      </c>
    </row>
    <row r="13075" spans="1:7" x14ac:dyDescent="0.3">
      <c r="A13075" s="24">
        <v>315060</v>
      </c>
      <c r="B13075" s="27">
        <v>44308.535381944443</v>
      </c>
      <c r="E13075"/>
      <c r="F13075" s="42">
        <v>315913</v>
      </c>
      <c r="G13075" s="41">
        <v>44310.480775462966</v>
      </c>
    </row>
    <row r="13076" spans="1:7" x14ac:dyDescent="0.3">
      <c r="A13076" s="24">
        <v>315095</v>
      </c>
      <c r="B13076" s="27">
        <v>44286.990335648145</v>
      </c>
      <c r="E13076"/>
      <c r="F13076" s="42">
        <v>315930</v>
      </c>
      <c r="G13076" s="41">
        <v>44372.558032407411</v>
      </c>
    </row>
    <row r="13077" spans="1:7" x14ac:dyDescent="0.3">
      <c r="A13077" s="24">
        <v>315123</v>
      </c>
      <c r="B13077" s="27">
        <v>44328.616284722222</v>
      </c>
      <c r="E13077"/>
      <c r="F13077" s="42">
        <v>316015</v>
      </c>
      <c r="G13077" s="41">
        <v>44287.843634259261</v>
      </c>
    </row>
    <row r="13078" spans="1:7" x14ac:dyDescent="0.3">
      <c r="A13078" s="24">
        <v>315137</v>
      </c>
      <c r="B13078" s="27">
        <v>44293.528101851851</v>
      </c>
      <c r="E13078"/>
      <c r="F13078" s="42">
        <v>316062</v>
      </c>
      <c r="G13078" s="41">
        <v>44343.888136574074</v>
      </c>
    </row>
    <row r="13079" spans="1:7" x14ac:dyDescent="0.3">
      <c r="A13079" s="24">
        <v>315173</v>
      </c>
      <c r="B13079" s="27">
        <v>44374.665636574071</v>
      </c>
      <c r="E13079"/>
      <c r="F13079" s="42">
        <v>316100</v>
      </c>
      <c r="G13079" s="41">
        <v>44299.713784722226</v>
      </c>
    </row>
    <row r="13080" spans="1:7" x14ac:dyDescent="0.3">
      <c r="A13080" s="24">
        <v>315184</v>
      </c>
      <c r="B13080" s="27">
        <v>44316.58189814815</v>
      </c>
      <c r="E13080"/>
      <c r="F13080" s="42">
        <v>316123</v>
      </c>
      <c r="G13080" s="41">
        <v>44351.762326388889</v>
      </c>
    </row>
    <row r="13081" spans="1:7" x14ac:dyDescent="0.3">
      <c r="A13081" s="24">
        <v>315197</v>
      </c>
      <c r="B13081" s="27">
        <v>44314.740879629629</v>
      </c>
      <c r="E13081"/>
      <c r="F13081" s="42">
        <v>316141</v>
      </c>
      <c r="G13081" s="41">
        <v>44308.937488425923</v>
      </c>
    </row>
    <row r="13082" spans="1:7" x14ac:dyDescent="0.3">
      <c r="A13082" s="24">
        <v>315202</v>
      </c>
      <c r="B13082" s="27">
        <v>44313.689502314817</v>
      </c>
      <c r="E13082"/>
      <c r="F13082" s="42">
        <v>316153</v>
      </c>
      <c r="G13082" s="41">
        <v>44343.756249999999</v>
      </c>
    </row>
    <row r="13083" spans="1:7" x14ac:dyDescent="0.3">
      <c r="A13083" s="24">
        <v>315256</v>
      </c>
      <c r="B13083" s="27">
        <v>44300.66847222222</v>
      </c>
      <c r="E13083"/>
      <c r="F13083" s="42">
        <v>316182</v>
      </c>
      <c r="G13083" s="41">
        <v>44300.523240740738</v>
      </c>
    </row>
    <row r="13084" spans="1:7" x14ac:dyDescent="0.3">
      <c r="A13084" s="24">
        <v>315262</v>
      </c>
      <c r="B13084" s="27">
        <v>44377.832708333335</v>
      </c>
      <c r="E13084"/>
      <c r="F13084" s="42">
        <v>316211</v>
      </c>
      <c r="G13084" s="41">
        <v>44296.572997685187</v>
      </c>
    </row>
    <row r="13085" spans="1:7" x14ac:dyDescent="0.3">
      <c r="A13085" s="24">
        <v>315265</v>
      </c>
      <c r="B13085" s="27">
        <v>44344.842013888891</v>
      </c>
      <c r="E13085"/>
      <c r="F13085" s="42">
        <v>316249</v>
      </c>
      <c r="G13085" s="41">
        <v>44362.916041666664</v>
      </c>
    </row>
    <row r="13086" spans="1:7" x14ac:dyDescent="0.3">
      <c r="A13086" s="24">
        <v>315271</v>
      </c>
      <c r="B13086" s="27">
        <v>44372.153333333335</v>
      </c>
      <c r="E13086"/>
      <c r="F13086" s="42">
        <v>316255</v>
      </c>
      <c r="G13086" s="41">
        <v>44351.926157407404</v>
      </c>
    </row>
    <row r="13087" spans="1:7" x14ac:dyDescent="0.3">
      <c r="A13087" s="24">
        <v>315297</v>
      </c>
      <c r="B13087" s="27">
        <v>44343.78497685185</v>
      </c>
      <c r="E13087"/>
      <c r="F13087" s="42">
        <v>316273</v>
      </c>
      <c r="G13087" s="41">
        <v>44314.595335648148</v>
      </c>
    </row>
    <row r="13088" spans="1:7" x14ac:dyDescent="0.3">
      <c r="A13088" s="24">
        <v>315360</v>
      </c>
      <c r="B13088" s="27">
        <v>44383.845254629632</v>
      </c>
      <c r="E13088"/>
      <c r="F13088" s="42">
        <v>316279</v>
      </c>
      <c r="G13088" s="41">
        <v>44303.262615740743</v>
      </c>
    </row>
    <row r="13089" spans="1:7" x14ac:dyDescent="0.3">
      <c r="A13089" s="24">
        <v>315375</v>
      </c>
      <c r="B13089" s="27">
        <v>44405.481979166667</v>
      </c>
      <c r="E13089"/>
      <c r="F13089" s="42">
        <v>316350</v>
      </c>
      <c r="G13089" s="41">
        <v>44395.206886574073</v>
      </c>
    </row>
    <row r="13090" spans="1:7" x14ac:dyDescent="0.3">
      <c r="A13090" s="24">
        <v>315391</v>
      </c>
      <c r="B13090" s="27">
        <v>44374.117314814815</v>
      </c>
      <c r="E13090"/>
      <c r="F13090" s="42">
        <v>316366</v>
      </c>
      <c r="G13090" s="41">
        <v>44390.806018518517</v>
      </c>
    </row>
    <row r="13091" spans="1:7" x14ac:dyDescent="0.3">
      <c r="A13091" s="24">
        <v>315489</v>
      </c>
      <c r="B13091" s="27">
        <v>44345.811759259261</v>
      </c>
      <c r="E13091"/>
      <c r="F13091" s="42">
        <v>316435</v>
      </c>
      <c r="G13091" s="41">
        <v>44344.142337962963</v>
      </c>
    </row>
    <row r="13092" spans="1:7" x14ac:dyDescent="0.3">
      <c r="A13092" s="24">
        <v>315503</v>
      </c>
      <c r="B13092" s="27">
        <v>44300.620335648149</v>
      </c>
      <c r="E13092"/>
      <c r="F13092" s="42">
        <v>316438</v>
      </c>
      <c r="G13092" s="41">
        <v>44316.799537037034</v>
      </c>
    </row>
    <row r="13093" spans="1:7" x14ac:dyDescent="0.3">
      <c r="A13093" s="24">
        <v>315561</v>
      </c>
      <c r="B13093" s="27">
        <v>44303.869120370371</v>
      </c>
      <c r="E13093"/>
      <c r="F13093" s="42">
        <v>316472</v>
      </c>
      <c r="G13093" s="41">
        <v>44340.656736111108</v>
      </c>
    </row>
    <row r="13094" spans="1:7" x14ac:dyDescent="0.3">
      <c r="A13094" s="24">
        <v>315602</v>
      </c>
      <c r="B13094" s="27">
        <v>44316.003831018519</v>
      </c>
      <c r="E13094"/>
      <c r="F13094" s="42">
        <v>316533</v>
      </c>
      <c r="G13094" s="41">
        <v>44409.531354166669</v>
      </c>
    </row>
    <row r="13095" spans="1:7" x14ac:dyDescent="0.3">
      <c r="A13095" s="24">
        <v>315634</v>
      </c>
      <c r="B13095" s="27">
        <v>44321.805208333331</v>
      </c>
      <c r="E13095"/>
      <c r="F13095" s="42">
        <v>316537</v>
      </c>
      <c r="G13095" s="41">
        <v>44399.620740740742</v>
      </c>
    </row>
    <row r="13096" spans="1:7" x14ac:dyDescent="0.3">
      <c r="A13096" s="24">
        <v>315639</v>
      </c>
      <c r="B13096" s="27">
        <v>44400.899861111109</v>
      </c>
      <c r="E13096"/>
      <c r="F13096" s="42">
        <v>316556</v>
      </c>
      <c r="G13096" s="41">
        <v>44364.85496527778</v>
      </c>
    </row>
    <row r="13097" spans="1:7" x14ac:dyDescent="0.3">
      <c r="A13097" s="24">
        <v>315681</v>
      </c>
      <c r="B13097" s="27">
        <v>44302.778101851851</v>
      </c>
      <c r="E13097"/>
      <c r="F13097" s="42">
        <v>316573</v>
      </c>
      <c r="G13097" s="41">
        <v>44313.828668981485</v>
      </c>
    </row>
    <row r="13098" spans="1:7" x14ac:dyDescent="0.3">
      <c r="A13098" s="24">
        <v>315725</v>
      </c>
      <c r="B13098" s="27">
        <v>44345.572280092594</v>
      </c>
      <c r="E13098"/>
      <c r="F13098" s="42">
        <v>316589</v>
      </c>
      <c r="G13098" s="41">
        <v>44312.396226851852</v>
      </c>
    </row>
    <row r="13099" spans="1:7" x14ac:dyDescent="0.3">
      <c r="A13099" s="24">
        <v>315766</v>
      </c>
      <c r="B13099" s="27">
        <v>44339.991087962961</v>
      </c>
      <c r="E13099"/>
      <c r="F13099" s="42">
        <v>316592</v>
      </c>
      <c r="G13099" s="41">
        <v>44394.307222222225</v>
      </c>
    </row>
    <row r="13100" spans="1:7" x14ac:dyDescent="0.3">
      <c r="A13100" s="24">
        <v>315781</v>
      </c>
      <c r="B13100" s="27">
        <v>44390.572997685187</v>
      </c>
      <c r="E13100"/>
      <c r="F13100" s="42">
        <v>316603</v>
      </c>
      <c r="G13100" s="41">
        <v>44386.723078703704</v>
      </c>
    </row>
    <row r="13101" spans="1:7" x14ac:dyDescent="0.3">
      <c r="A13101" s="24">
        <v>315785</v>
      </c>
      <c r="B13101" s="27">
        <v>44383.849293981482</v>
      </c>
      <c r="E13101"/>
      <c r="F13101" s="42">
        <v>316606</v>
      </c>
      <c r="G13101" s="41">
        <v>44314.855370370373</v>
      </c>
    </row>
    <row r="13102" spans="1:7" x14ac:dyDescent="0.3">
      <c r="A13102" s="24">
        <v>315813</v>
      </c>
      <c r="B13102" s="27">
        <v>44340.805208333331</v>
      </c>
      <c r="E13102"/>
      <c r="F13102" s="42">
        <v>316627</v>
      </c>
      <c r="G13102" s="41">
        <v>44341.938703703701</v>
      </c>
    </row>
    <row r="13103" spans="1:7" x14ac:dyDescent="0.3">
      <c r="A13103" s="24">
        <v>315825</v>
      </c>
      <c r="B13103" s="27">
        <v>44303.500185185185</v>
      </c>
      <c r="E13103"/>
      <c r="F13103" s="42">
        <v>316702</v>
      </c>
      <c r="G13103" s="41">
        <v>44318.882465277777</v>
      </c>
    </row>
    <row r="13104" spans="1:7" x14ac:dyDescent="0.3">
      <c r="A13104" s="24">
        <v>315826</v>
      </c>
      <c r="B13104" s="27">
        <v>44299.545995370368</v>
      </c>
      <c r="E13104"/>
      <c r="F13104" s="42">
        <v>316718</v>
      </c>
      <c r="G13104" s="41">
        <v>44316.459328703706</v>
      </c>
    </row>
    <row r="13105" spans="1:7" x14ac:dyDescent="0.3">
      <c r="A13105" s="24">
        <v>315851</v>
      </c>
      <c r="B13105" s="27">
        <v>44342.965995370374</v>
      </c>
      <c r="E13105"/>
      <c r="F13105" s="42">
        <v>316729</v>
      </c>
      <c r="G13105" s="41">
        <v>44307.686678240738</v>
      </c>
    </row>
    <row r="13106" spans="1:7" x14ac:dyDescent="0.3">
      <c r="A13106" s="24">
        <v>315862</v>
      </c>
      <c r="B13106" s="27">
        <v>44384.83797453704</v>
      </c>
      <c r="E13106"/>
      <c r="F13106" s="42">
        <v>316737</v>
      </c>
      <c r="G13106" s="41">
        <v>44341.52648148148</v>
      </c>
    </row>
    <row r="13107" spans="1:7" x14ac:dyDescent="0.3">
      <c r="A13107" s="24">
        <v>315877</v>
      </c>
      <c r="B13107" s="27">
        <v>44376.906331018516</v>
      </c>
      <c r="E13107"/>
      <c r="F13107" s="42">
        <v>316758</v>
      </c>
      <c r="G13107" s="41">
        <v>44312.387731481482</v>
      </c>
    </row>
    <row r="13108" spans="1:7" x14ac:dyDescent="0.3">
      <c r="A13108" s="24">
        <v>315899</v>
      </c>
      <c r="B13108" s="27">
        <v>44375.570983796293</v>
      </c>
      <c r="E13108"/>
      <c r="F13108" s="42">
        <v>316788</v>
      </c>
      <c r="G13108" s="41">
        <v>44373.597430555557</v>
      </c>
    </row>
    <row r="13109" spans="1:7" x14ac:dyDescent="0.3">
      <c r="A13109" s="24">
        <v>315911</v>
      </c>
      <c r="B13109" s="27">
        <v>44405.734409722223</v>
      </c>
      <c r="E13109"/>
      <c r="F13109" s="42">
        <v>316800</v>
      </c>
      <c r="G13109" s="41">
        <v>44382.199004629627</v>
      </c>
    </row>
    <row r="13110" spans="1:7" x14ac:dyDescent="0.3">
      <c r="A13110" s="24">
        <v>315913</v>
      </c>
      <c r="B13110" s="27">
        <v>44310.480775462966</v>
      </c>
      <c r="E13110"/>
      <c r="F13110" s="42">
        <v>316806</v>
      </c>
      <c r="G13110" s="41">
        <v>44344.778912037036</v>
      </c>
    </row>
    <row r="13111" spans="1:7" x14ac:dyDescent="0.3">
      <c r="A13111" s="24">
        <v>315930</v>
      </c>
      <c r="B13111" s="27">
        <v>44372.558032407411</v>
      </c>
      <c r="E13111"/>
      <c r="F13111" s="42">
        <v>316816</v>
      </c>
      <c r="G13111" s="41">
        <v>44311.742824074077</v>
      </c>
    </row>
    <row r="13112" spans="1:7" x14ac:dyDescent="0.3">
      <c r="A13112" s="24">
        <v>316015</v>
      </c>
      <c r="B13112" s="27">
        <v>44287.843634259261</v>
      </c>
      <c r="E13112"/>
      <c r="F13112" s="42">
        <v>316841</v>
      </c>
      <c r="G13112" s="41">
        <v>44312.639745370368</v>
      </c>
    </row>
    <row r="13113" spans="1:7" x14ac:dyDescent="0.3">
      <c r="A13113" s="24">
        <v>316062</v>
      </c>
      <c r="B13113" s="27">
        <v>44343.888136574074</v>
      </c>
      <c r="E13113"/>
      <c r="F13113" s="42">
        <v>316846</v>
      </c>
      <c r="G13113" s="41">
        <v>44338.725914351853</v>
      </c>
    </row>
    <row r="13114" spans="1:7" x14ac:dyDescent="0.3">
      <c r="A13114" s="24">
        <v>316100</v>
      </c>
      <c r="B13114" s="27">
        <v>44299.713784722226</v>
      </c>
      <c r="E13114"/>
      <c r="F13114" s="42">
        <v>316880</v>
      </c>
      <c r="G13114" s="41">
        <v>44346.73400462963</v>
      </c>
    </row>
    <row r="13115" spans="1:7" x14ac:dyDescent="0.3">
      <c r="A13115" s="24">
        <v>316123</v>
      </c>
      <c r="B13115" s="27">
        <v>44351.762326388889</v>
      </c>
      <c r="E13115"/>
      <c r="F13115" s="42">
        <v>316924</v>
      </c>
      <c r="G13115" s="41">
        <v>44342.870740740742</v>
      </c>
    </row>
    <row r="13116" spans="1:7" x14ac:dyDescent="0.3">
      <c r="A13116" s="24">
        <v>316141</v>
      </c>
      <c r="B13116" s="27">
        <v>44308.937488425923</v>
      </c>
      <c r="E13116"/>
      <c r="F13116" s="42">
        <v>316957</v>
      </c>
      <c r="G13116" s="41">
        <v>44311.6559375</v>
      </c>
    </row>
    <row r="13117" spans="1:7" x14ac:dyDescent="0.3">
      <c r="A13117" s="24">
        <v>316153</v>
      </c>
      <c r="B13117" s="27">
        <v>44343.756249999999</v>
      </c>
      <c r="E13117"/>
      <c r="F13117" s="42">
        <v>316994</v>
      </c>
      <c r="G13117" s="41">
        <v>44360.088622685187</v>
      </c>
    </row>
    <row r="13118" spans="1:7" x14ac:dyDescent="0.3">
      <c r="A13118" s="24">
        <v>316182</v>
      </c>
      <c r="B13118" s="27">
        <v>44300.523240740738</v>
      </c>
      <c r="E13118"/>
      <c r="F13118" s="42">
        <v>317019</v>
      </c>
      <c r="G13118" s="41">
        <v>44342.693148148152</v>
      </c>
    </row>
    <row r="13119" spans="1:7" x14ac:dyDescent="0.3">
      <c r="A13119" s="24">
        <v>316211</v>
      </c>
      <c r="B13119" s="27">
        <v>44296.572997685187</v>
      </c>
      <c r="E13119"/>
      <c r="F13119" s="42">
        <v>317067</v>
      </c>
      <c r="G13119" s="41">
        <v>44334.919687499998</v>
      </c>
    </row>
    <row r="13120" spans="1:7" x14ac:dyDescent="0.3">
      <c r="A13120" s="24">
        <v>316249</v>
      </c>
      <c r="B13120" s="27">
        <v>44362.916041666664</v>
      </c>
      <c r="E13120"/>
      <c r="F13120" s="42">
        <v>317113</v>
      </c>
      <c r="G13120" s="41">
        <v>44402.794687499998</v>
      </c>
    </row>
    <row r="13121" spans="1:7" x14ac:dyDescent="0.3">
      <c r="A13121" s="24">
        <v>316255</v>
      </c>
      <c r="B13121" s="27">
        <v>44351.926157407404</v>
      </c>
      <c r="E13121"/>
      <c r="F13121" s="42">
        <v>317133</v>
      </c>
      <c r="G13121" s="41">
        <v>44345.413368055553</v>
      </c>
    </row>
    <row r="13122" spans="1:7" x14ac:dyDescent="0.3">
      <c r="A13122" s="24">
        <v>316273</v>
      </c>
      <c r="B13122" s="27">
        <v>44314.595335648148</v>
      </c>
      <c r="E13122"/>
      <c r="F13122" s="42">
        <v>317156</v>
      </c>
      <c r="G13122" s="41">
        <v>44394.256354166668</v>
      </c>
    </row>
    <row r="13123" spans="1:7" x14ac:dyDescent="0.3">
      <c r="A13123" s="24">
        <v>316279</v>
      </c>
      <c r="B13123" s="27">
        <v>44303.262615740743</v>
      </c>
      <c r="E13123"/>
      <c r="F13123" s="42">
        <v>317204</v>
      </c>
      <c r="G13123" s="41">
        <v>44371.517175925925</v>
      </c>
    </row>
    <row r="13124" spans="1:7" x14ac:dyDescent="0.3">
      <c r="A13124" s="24">
        <v>316350</v>
      </c>
      <c r="B13124" s="27">
        <v>44395.206886574073</v>
      </c>
      <c r="E13124"/>
      <c r="F13124" s="42">
        <v>317240</v>
      </c>
      <c r="G13124" s="41">
        <v>44315.594849537039</v>
      </c>
    </row>
    <row r="13125" spans="1:7" x14ac:dyDescent="0.3">
      <c r="A13125" s="24">
        <v>316366</v>
      </c>
      <c r="B13125" s="27">
        <v>44390.806018518517</v>
      </c>
      <c r="E13125"/>
      <c r="F13125" s="42">
        <v>317243</v>
      </c>
      <c r="G13125" s="41">
        <v>44317.556018518517</v>
      </c>
    </row>
    <row r="13126" spans="1:7" x14ac:dyDescent="0.3">
      <c r="A13126" s="24">
        <v>316435</v>
      </c>
      <c r="B13126" s="27">
        <v>44344.142337962963</v>
      </c>
      <c r="E13126"/>
      <c r="F13126" s="42">
        <v>317307</v>
      </c>
      <c r="G13126" s="41">
        <v>44397.92696759259</v>
      </c>
    </row>
    <row r="13127" spans="1:7" x14ac:dyDescent="0.3">
      <c r="A13127" s="24">
        <v>316438</v>
      </c>
      <c r="B13127" s="27">
        <v>44316.799537037034</v>
      </c>
      <c r="E13127"/>
      <c r="F13127" s="42">
        <v>317316</v>
      </c>
      <c r="G13127" s="41">
        <v>44396.781331018516</v>
      </c>
    </row>
    <row r="13128" spans="1:7" x14ac:dyDescent="0.3">
      <c r="A13128" s="24">
        <v>316472</v>
      </c>
      <c r="B13128" s="27">
        <v>44340.656736111108</v>
      </c>
      <c r="E13128"/>
      <c r="F13128" s="42">
        <v>317322</v>
      </c>
      <c r="G13128" s="41">
        <v>44314.55196759259</v>
      </c>
    </row>
    <row r="13129" spans="1:7" x14ac:dyDescent="0.3">
      <c r="A13129" s="24">
        <v>316533</v>
      </c>
      <c r="B13129" s="27">
        <v>44409.531354166669</v>
      </c>
      <c r="E13129"/>
      <c r="F13129" s="42">
        <v>317392</v>
      </c>
      <c r="G13129" s="41">
        <v>44374.159699074073</v>
      </c>
    </row>
    <row r="13130" spans="1:7" x14ac:dyDescent="0.3">
      <c r="A13130" s="24">
        <v>316537</v>
      </c>
      <c r="B13130" s="27">
        <v>44399.620740740742</v>
      </c>
      <c r="E13130"/>
      <c r="F13130" s="42">
        <v>317407</v>
      </c>
      <c r="G13130" s="41">
        <v>44345.18414351852</v>
      </c>
    </row>
    <row r="13131" spans="1:7" x14ac:dyDescent="0.3">
      <c r="A13131" s="24">
        <v>316556</v>
      </c>
      <c r="B13131" s="27">
        <v>44364.85496527778</v>
      </c>
      <c r="E13131"/>
      <c r="F13131" s="42">
        <v>317430</v>
      </c>
      <c r="G13131" s="41">
        <v>44374.040069444447</v>
      </c>
    </row>
    <row r="13132" spans="1:7" x14ac:dyDescent="0.3">
      <c r="A13132" s="24">
        <v>316573</v>
      </c>
      <c r="B13132" s="27">
        <v>44313.828668981485</v>
      </c>
      <c r="E13132"/>
      <c r="F13132" s="42">
        <v>317433</v>
      </c>
      <c r="G13132" s="41">
        <v>44344.786597222221</v>
      </c>
    </row>
    <row r="13133" spans="1:7" x14ac:dyDescent="0.3">
      <c r="A13133" s="24">
        <v>316589</v>
      </c>
      <c r="B13133" s="27">
        <v>44312.396226851852</v>
      </c>
      <c r="E13133"/>
      <c r="F13133" s="42">
        <v>317508</v>
      </c>
      <c r="G13133" s="41">
        <v>44309.788622685184</v>
      </c>
    </row>
    <row r="13134" spans="1:7" x14ac:dyDescent="0.3">
      <c r="A13134" s="24">
        <v>316592</v>
      </c>
      <c r="B13134" s="27">
        <v>44394.307222222225</v>
      </c>
      <c r="E13134"/>
      <c r="F13134" s="42">
        <v>317522</v>
      </c>
      <c r="G13134" s="41">
        <v>44344.682222222225</v>
      </c>
    </row>
    <row r="13135" spans="1:7" x14ac:dyDescent="0.3">
      <c r="A13135" s="24">
        <v>316603</v>
      </c>
      <c r="B13135" s="27">
        <v>44386.723078703704</v>
      </c>
      <c r="E13135"/>
      <c r="F13135" s="42">
        <v>317524</v>
      </c>
      <c r="G13135" s="41">
        <v>44385.842013888891</v>
      </c>
    </row>
    <row r="13136" spans="1:7" x14ac:dyDescent="0.3">
      <c r="A13136" s="24">
        <v>316606</v>
      </c>
      <c r="B13136" s="27">
        <v>44314.855370370373</v>
      </c>
      <c r="E13136"/>
      <c r="F13136" s="42">
        <v>317584</v>
      </c>
      <c r="G13136" s="41">
        <v>44343.829074074078</v>
      </c>
    </row>
    <row r="13137" spans="1:7" x14ac:dyDescent="0.3">
      <c r="A13137" s="24">
        <v>316627</v>
      </c>
      <c r="B13137" s="27">
        <v>44341.938703703701</v>
      </c>
      <c r="E13137"/>
      <c r="F13137" s="42">
        <v>317588</v>
      </c>
      <c r="G13137" s="41">
        <v>44315.877002314817</v>
      </c>
    </row>
    <row r="13138" spans="1:7" x14ac:dyDescent="0.3">
      <c r="A13138" s="24">
        <v>316702</v>
      </c>
      <c r="B13138" s="27">
        <v>44318.882465277777</v>
      </c>
      <c r="E13138"/>
      <c r="F13138" s="42">
        <v>317607</v>
      </c>
      <c r="G13138" s="41">
        <v>44373.285717592589</v>
      </c>
    </row>
    <row r="13139" spans="1:7" x14ac:dyDescent="0.3">
      <c r="A13139" s="24">
        <v>316718</v>
      </c>
      <c r="B13139" s="27">
        <v>44316.459328703706</v>
      </c>
      <c r="E13139"/>
      <c r="F13139" s="42">
        <v>317611</v>
      </c>
      <c r="G13139" s="41">
        <v>44345.233773148146</v>
      </c>
    </row>
    <row r="13140" spans="1:7" x14ac:dyDescent="0.3">
      <c r="A13140" s="24">
        <v>316729</v>
      </c>
      <c r="B13140" s="27">
        <v>44307.686678240738</v>
      </c>
      <c r="E13140"/>
      <c r="F13140" s="42">
        <v>317645</v>
      </c>
      <c r="G13140" s="41">
        <v>44320.822604166664</v>
      </c>
    </row>
    <row r="13141" spans="1:7" x14ac:dyDescent="0.3">
      <c r="A13141" s="24">
        <v>316737</v>
      </c>
      <c r="B13141" s="27">
        <v>44341.52648148148</v>
      </c>
      <c r="E13141"/>
      <c r="F13141" s="42">
        <v>317656</v>
      </c>
      <c r="G13141" s="41">
        <v>44388.567337962966</v>
      </c>
    </row>
    <row r="13142" spans="1:7" x14ac:dyDescent="0.3">
      <c r="A13142" s="24">
        <v>316758</v>
      </c>
      <c r="B13142" s="27">
        <v>44312.387731481482</v>
      </c>
      <c r="E13142"/>
      <c r="F13142" s="42">
        <v>317688</v>
      </c>
      <c r="G13142" s="41">
        <v>44355.869930555556</v>
      </c>
    </row>
    <row r="13143" spans="1:7" x14ac:dyDescent="0.3">
      <c r="A13143" s="24">
        <v>316788</v>
      </c>
      <c r="B13143" s="27">
        <v>44373.597430555557</v>
      </c>
      <c r="E13143"/>
      <c r="F13143" s="42">
        <v>317749</v>
      </c>
      <c r="G13143" s="41">
        <v>44319.071793981479</v>
      </c>
    </row>
    <row r="13144" spans="1:7" x14ac:dyDescent="0.3">
      <c r="A13144" s="24">
        <v>316800</v>
      </c>
      <c r="B13144" s="27">
        <v>44382.199004629627</v>
      </c>
      <c r="E13144"/>
      <c r="F13144" s="42">
        <v>317782</v>
      </c>
      <c r="G13144" s="41">
        <v>44303.764120370368</v>
      </c>
    </row>
    <row r="13145" spans="1:7" x14ac:dyDescent="0.3">
      <c r="A13145" s="24">
        <v>316806</v>
      </c>
      <c r="B13145" s="27">
        <v>44344.778912037036</v>
      </c>
      <c r="E13145"/>
      <c r="F13145" s="42">
        <v>317806</v>
      </c>
      <c r="G13145" s="41">
        <v>44437.246550925927</v>
      </c>
    </row>
    <row r="13146" spans="1:7" x14ac:dyDescent="0.3">
      <c r="A13146" s="24">
        <v>316816</v>
      </c>
      <c r="B13146" s="27">
        <v>44311.742824074077</v>
      </c>
      <c r="E13146"/>
      <c r="F13146" s="42">
        <v>317826</v>
      </c>
      <c r="G13146" s="41">
        <v>44347.903506944444</v>
      </c>
    </row>
    <row r="13147" spans="1:7" x14ac:dyDescent="0.3">
      <c r="A13147" s="24">
        <v>316841</v>
      </c>
      <c r="B13147" s="27">
        <v>44312.639745370368</v>
      </c>
      <c r="E13147"/>
      <c r="F13147" s="42">
        <v>317859</v>
      </c>
      <c r="G13147" s="41">
        <v>44314.799537037034</v>
      </c>
    </row>
    <row r="13148" spans="1:7" x14ac:dyDescent="0.3">
      <c r="A13148" s="24">
        <v>316846</v>
      </c>
      <c r="B13148" s="27">
        <v>44338.725914351853</v>
      </c>
      <c r="E13148"/>
      <c r="F13148" s="42">
        <v>317909</v>
      </c>
      <c r="G13148" s="41">
        <v>44286.449618055558</v>
      </c>
    </row>
    <row r="13149" spans="1:7" x14ac:dyDescent="0.3">
      <c r="A13149" s="24">
        <v>316880</v>
      </c>
      <c r="B13149" s="27">
        <v>44346.73400462963</v>
      </c>
      <c r="E13149"/>
      <c r="F13149" s="42">
        <v>317912</v>
      </c>
      <c r="G13149" s="41">
        <v>44376.93141203704</v>
      </c>
    </row>
    <row r="13150" spans="1:7" x14ac:dyDescent="0.3">
      <c r="A13150" s="24">
        <v>316924</v>
      </c>
      <c r="B13150" s="27">
        <v>44342.870740740742</v>
      </c>
      <c r="E13150"/>
      <c r="F13150" s="42">
        <v>317943</v>
      </c>
      <c r="G13150" s="41">
        <v>44373.677372685182</v>
      </c>
    </row>
    <row r="13151" spans="1:7" x14ac:dyDescent="0.3">
      <c r="A13151" s="24">
        <v>316957</v>
      </c>
      <c r="B13151" s="27">
        <v>44311.6559375</v>
      </c>
      <c r="E13151"/>
      <c r="F13151" s="42">
        <v>317969</v>
      </c>
      <c r="G13151" s="41">
        <v>44334.824212962965</v>
      </c>
    </row>
    <row r="13152" spans="1:7" x14ac:dyDescent="0.3">
      <c r="A13152" s="24">
        <v>316994</v>
      </c>
      <c r="B13152" s="27">
        <v>44360.088622685187</v>
      </c>
      <c r="E13152"/>
      <c r="F13152" s="42">
        <v>318000</v>
      </c>
      <c r="G13152" s="41">
        <v>44349.856574074074</v>
      </c>
    </row>
    <row r="13153" spans="1:7" x14ac:dyDescent="0.3">
      <c r="A13153" s="24">
        <v>317019</v>
      </c>
      <c r="B13153" s="27">
        <v>44342.693148148152</v>
      </c>
      <c r="E13153"/>
      <c r="F13153" s="42">
        <v>318008</v>
      </c>
      <c r="G13153" s="41">
        <v>44318.704884259256</v>
      </c>
    </row>
    <row r="13154" spans="1:7" x14ac:dyDescent="0.3">
      <c r="A13154" s="24">
        <v>317067</v>
      </c>
      <c r="B13154" s="27">
        <v>44334.919687499998</v>
      </c>
      <c r="E13154"/>
      <c r="F13154" s="42">
        <v>318021</v>
      </c>
      <c r="G13154" s="41">
        <v>44360.7815162037</v>
      </c>
    </row>
    <row r="13155" spans="1:7" x14ac:dyDescent="0.3">
      <c r="A13155" s="24">
        <v>317113</v>
      </c>
      <c r="B13155" s="27">
        <v>44402.794687499998</v>
      </c>
      <c r="E13155"/>
      <c r="F13155" s="42">
        <v>318034</v>
      </c>
      <c r="G13155" s="41">
        <v>44378.808842592596</v>
      </c>
    </row>
    <row r="13156" spans="1:7" x14ac:dyDescent="0.3">
      <c r="A13156" s="24">
        <v>317133</v>
      </c>
      <c r="B13156" s="27">
        <v>44345.413368055553</v>
      </c>
      <c r="E13156"/>
      <c r="F13156" s="42">
        <v>318054</v>
      </c>
      <c r="G13156" s="41">
        <v>44375.922523148147</v>
      </c>
    </row>
    <row r="13157" spans="1:7" x14ac:dyDescent="0.3">
      <c r="A13157" s="24">
        <v>317156</v>
      </c>
      <c r="B13157" s="27">
        <v>44394.256354166668</v>
      </c>
      <c r="E13157"/>
      <c r="F13157" s="42">
        <v>318080</v>
      </c>
      <c r="G13157" s="41">
        <v>44311.988333333335</v>
      </c>
    </row>
    <row r="13158" spans="1:7" x14ac:dyDescent="0.3">
      <c r="A13158" s="24">
        <v>317204</v>
      </c>
      <c r="B13158" s="27">
        <v>44371.517175925925</v>
      </c>
      <c r="E13158"/>
      <c r="F13158" s="42">
        <v>318142</v>
      </c>
      <c r="G13158" s="41">
        <v>44317.631655092591</v>
      </c>
    </row>
    <row r="13159" spans="1:7" x14ac:dyDescent="0.3">
      <c r="A13159" s="24">
        <v>317240</v>
      </c>
      <c r="B13159" s="27">
        <v>44315.594849537039</v>
      </c>
      <c r="E13159"/>
      <c r="F13159" s="42">
        <v>318193</v>
      </c>
      <c r="G13159" s="41">
        <v>44309.857789351852</v>
      </c>
    </row>
    <row r="13160" spans="1:7" x14ac:dyDescent="0.3">
      <c r="A13160" s="24">
        <v>317243</v>
      </c>
      <c r="B13160" s="27">
        <v>44317.556018518517</v>
      </c>
      <c r="E13160"/>
      <c r="F13160" s="42">
        <v>318202</v>
      </c>
      <c r="G13160" s="41">
        <v>44372.468333333331</v>
      </c>
    </row>
    <row r="13161" spans="1:7" x14ac:dyDescent="0.3">
      <c r="A13161" s="24">
        <v>317307</v>
      </c>
      <c r="B13161" s="27">
        <v>44397.92696759259</v>
      </c>
      <c r="E13161"/>
      <c r="F13161" s="42">
        <v>318226</v>
      </c>
      <c r="G13161" s="41">
        <v>44341.538217592592</v>
      </c>
    </row>
    <row r="13162" spans="1:7" x14ac:dyDescent="0.3">
      <c r="A13162" s="24">
        <v>317316</v>
      </c>
      <c r="B13162" s="27">
        <v>44396.781331018516</v>
      </c>
      <c r="E13162"/>
      <c r="F13162" s="42">
        <v>318311</v>
      </c>
      <c r="G13162" s="41">
        <v>44400.039826388886</v>
      </c>
    </row>
    <row r="13163" spans="1:7" x14ac:dyDescent="0.3">
      <c r="A13163" s="24">
        <v>317322</v>
      </c>
      <c r="B13163" s="27">
        <v>44314.55196759259</v>
      </c>
      <c r="E13163"/>
      <c r="F13163" s="42">
        <v>318322</v>
      </c>
      <c r="G13163" s="41">
        <v>44344.442337962966</v>
      </c>
    </row>
    <row r="13164" spans="1:7" x14ac:dyDescent="0.3">
      <c r="A13164" s="24">
        <v>317392</v>
      </c>
      <c r="B13164" s="27">
        <v>44374.159699074073</v>
      </c>
      <c r="E13164"/>
      <c r="F13164" s="42">
        <v>318327</v>
      </c>
      <c r="G13164" s="41">
        <v>44310.662812499999</v>
      </c>
    </row>
    <row r="13165" spans="1:7" x14ac:dyDescent="0.3">
      <c r="A13165" s="24">
        <v>317407</v>
      </c>
      <c r="B13165" s="27">
        <v>44345.18414351852</v>
      </c>
      <c r="E13165"/>
      <c r="F13165" s="42">
        <v>318328</v>
      </c>
      <c r="G13165" s="41">
        <v>44410.909571759257</v>
      </c>
    </row>
    <row r="13166" spans="1:7" x14ac:dyDescent="0.3">
      <c r="A13166" s="24">
        <v>317430</v>
      </c>
      <c r="B13166" s="27">
        <v>44374.040069444447</v>
      </c>
      <c r="E13166"/>
      <c r="F13166" s="42">
        <v>318337</v>
      </c>
      <c r="G13166" s="41">
        <v>44342.660787037035</v>
      </c>
    </row>
    <row r="13167" spans="1:7" x14ac:dyDescent="0.3">
      <c r="A13167" s="24">
        <v>317433</v>
      </c>
      <c r="B13167" s="27">
        <v>44344.786597222221</v>
      </c>
      <c r="E13167"/>
      <c r="F13167" s="42">
        <v>318349</v>
      </c>
      <c r="G13167" s="41">
        <v>44373.328668981485</v>
      </c>
    </row>
    <row r="13168" spans="1:7" x14ac:dyDescent="0.3">
      <c r="A13168" s="24">
        <v>317508</v>
      </c>
      <c r="B13168" s="27">
        <v>44309.788622685184</v>
      </c>
      <c r="E13168"/>
      <c r="F13168" s="42">
        <v>318358</v>
      </c>
      <c r="G13168" s="41">
        <v>44331.803182870368</v>
      </c>
    </row>
    <row r="13169" spans="1:7" x14ac:dyDescent="0.3">
      <c r="A13169" s="24">
        <v>317522</v>
      </c>
      <c r="B13169" s="27">
        <v>44344.682222222225</v>
      </c>
      <c r="E13169"/>
      <c r="F13169" s="42">
        <v>318444</v>
      </c>
      <c r="G13169" s="41">
        <v>44354.642175925925</v>
      </c>
    </row>
    <row r="13170" spans="1:7" x14ac:dyDescent="0.3">
      <c r="A13170" s="24">
        <v>317524</v>
      </c>
      <c r="B13170" s="27">
        <v>44385.842013888891</v>
      </c>
      <c r="E13170"/>
      <c r="F13170" s="42">
        <v>318453</v>
      </c>
      <c r="G13170" s="41">
        <v>44344.541666666664</v>
      </c>
    </row>
    <row r="13171" spans="1:7" x14ac:dyDescent="0.3">
      <c r="A13171" s="24">
        <v>317584</v>
      </c>
      <c r="B13171" s="27">
        <v>44343.829074074078</v>
      </c>
      <c r="E13171"/>
      <c r="F13171" s="42">
        <v>318504</v>
      </c>
      <c r="G13171" s="41">
        <v>44347.483194444445</v>
      </c>
    </row>
    <row r="13172" spans="1:7" x14ac:dyDescent="0.3">
      <c r="A13172" s="24">
        <v>317588</v>
      </c>
      <c r="B13172" s="27">
        <v>44315.877002314817</v>
      </c>
      <c r="E13172"/>
      <c r="F13172" s="42">
        <v>318532</v>
      </c>
      <c r="G13172" s="41">
        <v>44372.512326388889</v>
      </c>
    </row>
    <row r="13173" spans="1:7" x14ac:dyDescent="0.3">
      <c r="A13173" s="24">
        <v>317607</v>
      </c>
      <c r="B13173" s="27">
        <v>44373.285717592589</v>
      </c>
      <c r="E13173"/>
      <c r="F13173" s="42">
        <v>318533</v>
      </c>
      <c r="G13173" s="41">
        <v>44343.877210648148</v>
      </c>
    </row>
    <row r="13174" spans="1:7" x14ac:dyDescent="0.3">
      <c r="A13174" s="24">
        <v>317611</v>
      </c>
      <c r="B13174" s="27">
        <v>44345.233773148146</v>
      </c>
      <c r="E13174"/>
      <c r="F13174" s="42">
        <v>318568</v>
      </c>
      <c r="G13174" s="41">
        <v>44341.549537037034</v>
      </c>
    </row>
    <row r="13175" spans="1:7" x14ac:dyDescent="0.3">
      <c r="A13175" s="24">
        <v>317645</v>
      </c>
      <c r="B13175" s="27">
        <v>44320.822604166664</v>
      </c>
      <c r="E13175"/>
      <c r="F13175" s="42">
        <v>318695</v>
      </c>
      <c r="G13175" s="41">
        <v>44310.65148148148</v>
      </c>
    </row>
    <row r="13176" spans="1:7" x14ac:dyDescent="0.3">
      <c r="A13176" s="24">
        <v>317656</v>
      </c>
      <c r="B13176" s="27">
        <v>44388.567337962966</v>
      </c>
      <c r="E13176"/>
      <c r="F13176" s="42">
        <v>318702</v>
      </c>
      <c r="G13176" s="41">
        <v>44379.763136574074</v>
      </c>
    </row>
    <row r="13177" spans="1:7" x14ac:dyDescent="0.3">
      <c r="A13177" s="24">
        <v>317688</v>
      </c>
      <c r="B13177" s="27">
        <v>44355.869930555556</v>
      </c>
      <c r="E13177"/>
      <c r="F13177" s="42">
        <v>318760</v>
      </c>
      <c r="G13177" s="41">
        <v>44313.457303240742</v>
      </c>
    </row>
    <row r="13178" spans="1:7" x14ac:dyDescent="0.3">
      <c r="A13178" s="24">
        <v>317749</v>
      </c>
      <c r="B13178" s="27">
        <v>44319.071793981479</v>
      </c>
      <c r="E13178"/>
      <c r="F13178" s="42">
        <v>318933</v>
      </c>
      <c r="G13178" s="41">
        <v>44346.878020833334</v>
      </c>
    </row>
    <row r="13179" spans="1:7" x14ac:dyDescent="0.3">
      <c r="A13179" s="24">
        <v>317782</v>
      </c>
      <c r="B13179" s="27">
        <v>44303.764120370368</v>
      </c>
      <c r="E13179"/>
      <c r="F13179" s="42">
        <v>318948</v>
      </c>
      <c r="G13179" s="41">
        <v>44324.780300925922</v>
      </c>
    </row>
    <row r="13180" spans="1:7" x14ac:dyDescent="0.3">
      <c r="A13180" s="24">
        <v>317806</v>
      </c>
      <c r="B13180" s="27">
        <v>44437.246550925927</v>
      </c>
      <c r="E13180"/>
      <c r="F13180" s="42">
        <v>318965</v>
      </c>
      <c r="G13180" s="41">
        <v>44310.641365740739</v>
      </c>
    </row>
    <row r="13181" spans="1:7" x14ac:dyDescent="0.3">
      <c r="A13181" s="24">
        <v>317826</v>
      </c>
      <c r="B13181" s="27">
        <v>44347.903506944444</v>
      </c>
      <c r="E13181"/>
      <c r="F13181" s="42">
        <v>318974</v>
      </c>
      <c r="G13181" s="41">
        <v>44309.897835648146</v>
      </c>
    </row>
    <row r="13182" spans="1:7" x14ac:dyDescent="0.3">
      <c r="A13182" s="24">
        <v>317859</v>
      </c>
      <c r="B13182" s="27">
        <v>44314.799537037034</v>
      </c>
      <c r="E13182"/>
      <c r="F13182" s="42">
        <v>318988</v>
      </c>
      <c r="G13182" s="41">
        <v>44330.693148148152</v>
      </c>
    </row>
    <row r="13183" spans="1:7" x14ac:dyDescent="0.3">
      <c r="A13183" s="24">
        <v>317909</v>
      </c>
      <c r="B13183" s="27">
        <v>44286.449618055558</v>
      </c>
      <c r="E13183"/>
      <c r="F13183" s="42">
        <v>318997</v>
      </c>
      <c r="G13183" s="41">
        <v>44341.835995370369</v>
      </c>
    </row>
    <row r="13184" spans="1:7" x14ac:dyDescent="0.3">
      <c r="A13184" s="24">
        <v>317912</v>
      </c>
      <c r="B13184" s="27">
        <v>44376.93141203704</v>
      </c>
      <c r="E13184"/>
      <c r="F13184" s="42">
        <v>319006</v>
      </c>
      <c r="G13184" s="41">
        <v>44354.592418981483</v>
      </c>
    </row>
    <row r="13185" spans="1:7" x14ac:dyDescent="0.3">
      <c r="A13185" s="24">
        <v>317943</v>
      </c>
      <c r="B13185" s="27">
        <v>44373.677372685182</v>
      </c>
      <c r="E13185"/>
      <c r="F13185" s="42">
        <v>319017</v>
      </c>
      <c r="G13185" s="41">
        <v>44345.575671296298</v>
      </c>
    </row>
    <row r="13186" spans="1:7" x14ac:dyDescent="0.3">
      <c r="A13186" s="24">
        <v>317969</v>
      </c>
      <c r="B13186" s="27">
        <v>44334.824212962965</v>
      </c>
      <c r="E13186"/>
      <c r="F13186" s="42">
        <v>319039</v>
      </c>
      <c r="G13186" s="41">
        <v>44318.755243055559</v>
      </c>
    </row>
    <row r="13187" spans="1:7" x14ac:dyDescent="0.3">
      <c r="A13187" s="24">
        <v>318000</v>
      </c>
      <c r="B13187" s="27">
        <v>44349.856574074074</v>
      </c>
      <c r="E13187"/>
      <c r="F13187" s="42">
        <v>319044</v>
      </c>
      <c r="G13187" s="41">
        <v>44430.327187499999</v>
      </c>
    </row>
    <row r="13188" spans="1:7" x14ac:dyDescent="0.3">
      <c r="A13188" s="24">
        <v>318008</v>
      </c>
      <c r="B13188" s="27">
        <v>44318.704884259256</v>
      </c>
      <c r="E13188"/>
      <c r="F13188" s="42">
        <v>319064</v>
      </c>
      <c r="G13188" s="41">
        <v>44389.906736111108</v>
      </c>
    </row>
    <row r="13189" spans="1:7" x14ac:dyDescent="0.3">
      <c r="A13189" s="24">
        <v>318021</v>
      </c>
      <c r="B13189" s="27">
        <v>44360.7815162037</v>
      </c>
      <c r="E13189"/>
      <c r="F13189" s="42">
        <v>319075</v>
      </c>
      <c r="G13189" s="41">
        <v>44318.512800925928</v>
      </c>
    </row>
    <row r="13190" spans="1:7" x14ac:dyDescent="0.3">
      <c r="A13190" s="24">
        <v>318034</v>
      </c>
      <c r="B13190" s="27">
        <v>44378.808842592596</v>
      </c>
      <c r="E13190"/>
      <c r="F13190" s="42">
        <v>319078</v>
      </c>
      <c r="G13190" s="41">
        <v>44309.757870370369</v>
      </c>
    </row>
    <row r="13191" spans="1:7" x14ac:dyDescent="0.3">
      <c r="A13191" s="24">
        <v>318054</v>
      </c>
      <c r="B13191" s="27">
        <v>44375.922523148147</v>
      </c>
      <c r="E13191"/>
      <c r="F13191" s="42">
        <v>319083</v>
      </c>
      <c r="G13191" s="41">
        <v>44394.723078703704</v>
      </c>
    </row>
    <row r="13192" spans="1:7" x14ac:dyDescent="0.3">
      <c r="A13192" s="24">
        <v>318080</v>
      </c>
      <c r="B13192" s="27">
        <v>44311.988333333335</v>
      </c>
      <c r="E13192"/>
      <c r="F13192" s="42">
        <v>319092</v>
      </c>
      <c r="G13192" s="41">
        <v>44315.830694444441</v>
      </c>
    </row>
    <row r="13193" spans="1:7" x14ac:dyDescent="0.3">
      <c r="A13193" s="24">
        <v>318142</v>
      </c>
      <c r="B13193" s="27">
        <v>44317.631655092591</v>
      </c>
      <c r="E13193"/>
      <c r="F13193" s="42">
        <v>319126</v>
      </c>
      <c r="G13193" s="41">
        <v>44309.350914351853</v>
      </c>
    </row>
    <row r="13194" spans="1:7" x14ac:dyDescent="0.3">
      <c r="A13194" s="24">
        <v>318193</v>
      </c>
      <c r="B13194" s="27">
        <v>44309.857789351852</v>
      </c>
      <c r="E13194"/>
      <c r="F13194" s="42">
        <v>319166</v>
      </c>
      <c r="G13194" s="41">
        <v>44374.275335648148</v>
      </c>
    </row>
    <row r="13195" spans="1:7" x14ac:dyDescent="0.3">
      <c r="A13195" s="24">
        <v>318202</v>
      </c>
      <c r="B13195" s="27">
        <v>44372.468333333331</v>
      </c>
      <c r="E13195"/>
      <c r="F13195" s="42">
        <v>319172</v>
      </c>
      <c r="G13195" s="41">
        <v>44353.788217592592</v>
      </c>
    </row>
    <row r="13196" spans="1:7" x14ac:dyDescent="0.3">
      <c r="A13196" s="24">
        <v>318226</v>
      </c>
      <c r="B13196" s="27">
        <v>44341.538217592592</v>
      </c>
      <c r="E13196"/>
      <c r="F13196" s="42">
        <v>319180</v>
      </c>
      <c r="G13196" s="41">
        <v>44339.464548611111</v>
      </c>
    </row>
    <row r="13197" spans="1:7" x14ac:dyDescent="0.3">
      <c r="A13197" s="24">
        <v>318311</v>
      </c>
      <c r="B13197" s="27">
        <v>44400.039826388886</v>
      </c>
      <c r="E13197"/>
      <c r="F13197" s="42">
        <v>319201</v>
      </c>
      <c r="G13197" s="41">
        <v>44299.036192129628</v>
      </c>
    </row>
    <row r="13198" spans="1:7" x14ac:dyDescent="0.3">
      <c r="A13198" s="24">
        <v>318322</v>
      </c>
      <c r="B13198" s="27">
        <v>44344.442337962966</v>
      </c>
      <c r="E13198"/>
      <c r="F13198" s="42">
        <v>319207</v>
      </c>
      <c r="G13198" s="41">
        <v>44342.434247685182</v>
      </c>
    </row>
    <row r="13199" spans="1:7" x14ac:dyDescent="0.3">
      <c r="A13199" s="24">
        <v>318327</v>
      </c>
      <c r="B13199" s="27">
        <v>44310.662812499999</v>
      </c>
      <c r="E13199"/>
      <c r="F13199" s="42">
        <v>319215</v>
      </c>
      <c r="G13199" s="41">
        <v>44372.479560185187</v>
      </c>
    </row>
    <row r="13200" spans="1:7" x14ac:dyDescent="0.3">
      <c r="A13200" s="24">
        <v>318328</v>
      </c>
      <c r="B13200" s="27">
        <v>44410.909571759257</v>
      </c>
      <c r="E13200"/>
      <c r="F13200" s="42">
        <v>319216</v>
      </c>
      <c r="G13200" s="41">
        <v>44345.908356481479</v>
      </c>
    </row>
    <row r="13201" spans="1:7" x14ac:dyDescent="0.3">
      <c r="A13201" s="24">
        <v>318337</v>
      </c>
      <c r="B13201" s="27">
        <v>44342.660787037035</v>
      </c>
      <c r="E13201"/>
      <c r="F13201" s="42">
        <v>319220</v>
      </c>
      <c r="G13201" s="41">
        <v>44307.741689814815</v>
      </c>
    </row>
    <row r="13202" spans="1:7" x14ac:dyDescent="0.3">
      <c r="A13202" s="24">
        <v>318349</v>
      </c>
      <c r="B13202" s="27">
        <v>44373.328668981485</v>
      </c>
      <c r="E13202"/>
      <c r="F13202" s="42">
        <v>319235</v>
      </c>
      <c r="G13202" s="41">
        <v>44340.749780092592</v>
      </c>
    </row>
    <row r="13203" spans="1:7" x14ac:dyDescent="0.3">
      <c r="A13203" s="24">
        <v>318358</v>
      </c>
      <c r="B13203" s="27">
        <v>44331.803182870368</v>
      </c>
      <c r="E13203"/>
      <c r="F13203" s="42">
        <v>319263</v>
      </c>
      <c r="G13203" s="41">
        <v>44375.524456018517</v>
      </c>
    </row>
    <row r="13204" spans="1:7" x14ac:dyDescent="0.3">
      <c r="A13204" s="24">
        <v>318444</v>
      </c>
      <c r="B13204" s="27">
        <v>44354.642175925925</v>
      </c>
      <c r="E13204"/>
      <c r="F13204" s="42">
        <v>319267</v>
      </c>
      <c r="G13204" s="41">
        <v>44346.797118055554</v>
      </c>
    </row>
    <row r="13205" spans="1:7" x14ac:dyDescent="0.3">
      <c r="A13205" s="24">
        <v>318453</v>
      </c>
      <c r="B13205" s="27">
        <v>44344.541666666664</v>
      </c>
      <c r="E13205"/>
      <c r="F13205" s="42">
        <v>319269</v>
      </c>
      <c r="G13205" s="41">
        <v>44408.762326388889</v>
      </c>
    </row>
    <row r="13206" spans="1:7" x14ac:dyDescent="0.3">
      <c r="A13206" s="24">
        <v>318504</v>
      </c>
      <c r="B13206" s="27">
        <v>44347.483194444445</v>
      </c>
      <c r="E13206"/>
      <c r="F13206" s="42">
        <v>319270</v>
      </c>
      <c r="G13206" s="41">
        <v>44375.920092592591</v>
      </c>
    </row>
    <row r="13207" spans="1:7" x14ac:dyDescent="0.3">
      <c r="A13207" s="24">
        <v>318532</v>
      </c>
      <c r="B13207" s="27">
        <v>44372.512326388889</v>
      </c>
      <c r="E13207"/>
      <c r="F13207" s="42">
        <v>319290</v>
      </c>
      <c r="G13207" s="41">
        <v>44313.80641203704</v>
      </c>
    </row>
    <row r="13208" spans="1:7" x14ac:dyDescent="0.3">
      <c r="A13208" s="24">
        <v>318533</v>
      </c>
      <c r="B13208" s="27">
        <v>44343.877210648148</v>
      </c>
      <c r="E13208"/>
      <c r="F13208" s="42">
        <v>319342</v>
      </c>
      <c r="G13208" s="41">
        <v>44324.143831018519</v>
      </c>
    </row>
    <row r="13209" spans="1:7" x14ac:dyDescent="0.3">
      <c r="A13209" s="24">
        <v>318568</v>
      </c>
      <c r="B13209" s="27">
        <v>44341.549537037034</v>
      </c>
      <c r="E13209"/>
      <c r="F13209" s="42">
        <v>319356</v>
      </c>
      <c r="G13209" s="41">
        <v>44314.7809375</v>
      </c>
    </row>
    <row r="13210" spans="1:7" x14ac:dyDescent="0.3">
      <c r="A13210" s="24">
        <v>318695</v>
      </c>
      <c r="B13210" s="27">
        <v>44310.65148148148</v>
      </c>
      <c r="E13210"/>
      <c r="F13210" s="42">
        <v>319359</v>
      </c>
      <c r="G13210" s="41">
        <v>44347.716203703705</v>
      </c>
    </row>
    <row r="13211" spans="1:7" x14ac:dyDescent="0.3">
      <c r="A13211" s="24">
        <v>318702</v>
      </c>
      <c r="B13211" s="27">
        <v>44379.763136574074</v>
      </c>
      <c r="E13211"/>
      <c r="F13211" s="42">
        <v>319408</v>
      </c>
      <c r="G13211" s="41">
        <v>44289.721875000003</v>
      </c>
    </row>
    <row r="13212" spans="1:7" x14ac:dyDescent="0.3">
      <c r="A13212" s="24">
        <v>318760</v>
      </c>
      <c r="B13212" s="27">
        <v>44313.457303240742</v>
      </c>
      <c r="E13212"/>
      <c r="F13212" s="42">
        <v>319423</v>
      </c>
      <c r="G13212" s="41">
        <v>44373.451122685183</v>
      </c>
    </row>
    <row r="13213" spans="1:7" x14ac:dyDescent="0.3">
      <c r="A13213" s="24">
        <v>318933</v>
      </c>
      <c r="B13213" s="27">
        <v>44346.878020833334</v>
      </c>
      <c r="E13213"/>
      <c r="F13213" s="42">
        <v>319438</v>
      </c>
      <c r="G13213" s="41">
        <v>44332.615879629629</v>
      </c>
    </row>
    <row r="13214" spans="1:7" x14ac:dyDescent="0.3">
      <c r="A13214" s="24">
        <v>318948</v>
      </c>
      <c r="B13214" s="27">
        <v>44324.780300925922</v>
      </c>
      <c r="E13214"/>
      <c r="F13214" s="42">
        <v>319444</v>
      </c>
      <c r="G13214" s="41">
        <v>44320.943553240744</v>
      </c>
    </row>
    <row r="13215" spans="1:7" x14ac:dyDescent="0.3">
      <c r="A13215" s="24">
        <v>318965</v>
      </c>
      <c r="B13215" s="27">
        <v>44310.641365740739</v>
      </c>
      <c r="E13215"/>
      <c r="F13215" s="42">
        <v>319447</v>
      </c>
      <c r="G13215" s="41">
        <v>44345.036956018521</v>
      </c>
    </row>
    <row r="13216" spans="1:7" x14ac:dyDescent="0.3">
      <c r="A13216" s="24">
        <v>318974</v>
      </c>
      <c r="B13216" s="27">
        <v>44309.897835648146</v>
      </c>
      <c r="E13216"/>
      <c r="F13216" s="42">
        <v>319465</v>
      </c>
      <c r="G13216" s="41">
        <v>44392.583113425928</v>
      </c>
    </row>
    <row r="13217" spans="1:7" x14ac:dyDescent="0.3">
      <c r="A13217" s="24">
        <v>318988</v>
      </c>
      <c r="B13217" s="27">
        <v>44330.693148148152</v>
      </c>
      <c r="E13217"/>
      <c r="F13217" s="42">
        <v>319469</v>
      </c>
      <c r="G13217" s="41">
        <v>44330.026076388887</v>
      </c>
    </row>
    <row r="13218" spans="1:7" x14ac:dyDescent="0.3">
      <c r="A13218" s="24">
        <v>318997</v>
      </c>
      <c r="B13218" s="27">
        <v>44341.835995370369</v>
      </c>
      <c r="E13218"/>
      <c r="F13218" s="42">
        <v>319494</v>
      </c>
      <c r="G13218" s="41">
        <v>44307.794004629628</v>
      </c>
    </row>
    <row r="13219" spans="1:7" x14ac:dyDescent="0.3">
      <c r="A13219" s="24">
        <v>319006</v>
      </c>
      <c r="B13219" s="27">
        <v>44354.592418981483</v>
      </c>
      <c r="E13219"/>
      <c r="F13219" s="42">
        <v>319500</v>
      </c>
      <c r="G13219" s="41">
        <v>44313.351724537039</v>
      </c>
    </row>
    <row r="13220" spans="1:7" x14ac:dyDescent="0.3">
      <c r="A13220" s="24">
        <v>319017</v>
      </c>
      <c r="B13220" s="27">
        <v>44345.575671296298</v>
      </c>
      <c r="E13220"/>
      <c r="F13220" s="42">
        <v>319509</v>
      </c>
      <c r="G13220" s="41">
        <v>44318.516365740739</v>
      </c>
    </row>
    <row r="13221" spans="1:7" x14ac:dyDescent="0.3">
      <c r="A13221" s="24">
        <v>319039</v>
      </c>
      <c r="B13221" s="27">
        <v>44318.755243055559</v>
      </c>
      <c r="E13221"/>
      <c r="F13221" s="42">
        <v>319527</v>
      </c>
      <c r="G13221" s="41">
        <v>44296.50545138889</v>
      </c>
    </row>
    <row r="13222" spans="1:7" x14ac:dyDescent="0.3">
      <c r="A13222" s="24">
        <v>319044</v>
      </c>
      <c r="B13222" s="27">
        <v>44430.327187499999</v>
      </c>
      <c r="E13222"/>
      <c r="F13222" s="42">
        <v>319535</v>
      </c>
      <c r="G13222" s="41">
        <v>44345.748159722221</v>
      </c>
    </row>
    <row r="13223" spans="1:7" x14ac:dyDescent="0.3">
      <c r="A13223" s="24">
        <v>319064</v>
      </c>
      <c r="B13223" s="27">
        <v>44389.906736111108</v>
      </c>
      <c r="E13223"/>
      <c r="F13223" s="42">
        <v>319625</v>
      </c>
      <c r="G13223" s="41">
        <v>44355.974699074075</v>
      </c>
    </row>
    <row r="13224" spans="1:7" x14ac:dyDescent="0.3">
      <c r="A13224" s="24">
        <v>319075</v>
      </c>
      <c r="B13224" s="27">
        <v>44318.512800925928</v>
      </c>
      <c r="E13224"/>
      <c r="F13224" s="42">
        <v>319631</v>
      </c>
      <c r="G13224" s="41">
        <v>44372.524861111109</v>
      </c>
    </row>
    <row r="13225" spans="1:7" x14ac:dyDescent="0.3">
      <c r="A13225" s="24">
        <v>319078</v>
      </c>
      <c r="B13225" s="27">
        <v>44309.757870370369</v>
      </c>
      <c r="E13225"/>
      <c r="F13225" s="42">
        <v>319639</v>
      </c>
      <c r="G13225" s="41">
        <v>44319.764351851853</v>
      </c>
    </row>
    <row r="13226" spans="1:7" x14ac:dyDescent="0.3">
      <c r="A13226" s="24">
        <v>319083</v>
      </c>
      <c r="B13226" s="27">
        <v>44394.723078703704</v>
      </c>
      <c r="E13226"/>
      <c r="F13226" s="42">
        <v>319720</v>
      </c>
      <c r="G13226" s="41">
        <v>44289.870740740742</v>
      </c>
    </row>
    <row r="13227" spans="1:7" x14ac:dyDescent="0.3">
      <c r="A13227" s="24">
        <v>319092</v>
      </c>
      <c r="B13227" s="27">
        <v>44315.830694444441</v>
      </c>
      <c r="E13227"/>
      <c r="F13227" s="42">
        <v>319749</v>
      </c>
      <c r="G13227" s="41">
        <v>44296.933437500003</v>
      </c>
    </row>
    <row r="13228" spans="1:7" x14ac:dyDescent="0.3">
      <c r="A13228" s="24">
        <v>319126</v>
      </c>
      <c r="B13228" s="27">
        <v>44309.350914351853</v>
      </c>
      <c r="E13228"/>
      <c r="F13228" s="42">
        <v>319755</v>
      </c>
      <c r="G13228" s="41">
        <v>44375.884895833333</v>
      </c>
    </row>
    <row r="13229" spans="1:7" x14ac:dyDescent="0.3">
      <c r="A13229" s="24">
        <v>319166</v>
      </c>
      <c r="B13229" s="27">
        <v>44374.275335648148</v>
      </c>
      <c r="E13229"/>
      <c r="F13229" s="42">
        <v>319758</v>
      </c>
      <c r="G13229" s="41">
        <v>44310.00885416667</v>
      </c>
    </row>
    <row r="13230" spans="1:7" x14ac:dyDescent="0.3">
      <c r="A13230" s="24">
        <v>319172</v>
      </c>
      <c r="B13230" s="27">
        <v>44353.788217592592</v>
      </c>
      <c r="E13230"/>
      <c r="F13230" s="42">
        <v>319763</v>
      </c>
      <c r="G13230" s="41">
        <v>44377.564108796294</v>
      </c>
    </row>
    <row r="13231" spans="1:7" x14ac:dyDescent="0.3">
      <c r="A13231" s="24">
        <v>319180</v>
      </c>
      <c r="B13231" s="27">
        <v>44339.464548611111</v>
      </c>
      <c r="E13231"/>
      <c r="F13231" s="42">
        <v>319788</v>
      </c>
      <c r="G13231" s="41">
        <v>44405.687488425923</v>
      </c>
    </row>
    <row r="13232" spans="1:7" x14ac:dyDescent="0.3">
      <c r="A13232" s="24">
        <v>319201</v>
      </c>
      <c r="B13232" s="27">
        <v>44299.036192129628</v>
      </c>
      <c r="E13232"/>
      <c r="F13232" s="42">
        <v>319852</v>
      </c>
      <c r="G13232" s="41">
        <v>44344.783356481479</v>
      </c>
    </row>
    <row r="13233" spans="1:7" x14ac:dyDescent="0.3">
      <c r="A13233" s="24">
        <v>319207</v>
      </c>
      <c r="B13233" s="27">
        <v>44342.434247685182</v>
      </c>
      <c r="E13233"/>
      <c r="F13233" s="42">
        <v>319880</v>
      </c>
      <c r="G13233" s="41">
        <v>44374.819363425922</v>
      </c>
    </row>
    <row r="13234" spans="1:7" x14ac:dyDescent="0.3">
      <c r="A13234" s="24">
        <v>319215</v>
      </c>
      <c r="B13234" s="27">
        <v>44372.479560185187</v>
      </c>
      <c r="E13234"/>
      <c r="F13234" s="42">
        <v>319890</v>
      </c>
      <c r="G13234" s="41">
        <v>44310.756655092591</v>
      </c>
    </row>
    <row r="13235" spans="1:7" x14ac:dyDescent="0.3">
      <c r="A13235" s="24">
        <v>319216</v>
      </c>
      <c r="B13235" s="27">
        <v>44345.908356481479</v>
      </c>
      <c r="E13235"/>
      <c r="F13235" s="42">
        <v>319946</v>
      </c>
      <c r="G13235" s="41">
        <v>44345.808437500003</v>
      </c>
    </row>
    <row r="13236" spans="1:7" x14ac:dyDescent="0.3">
      <c r="A13236" s="24">
        <v>319220</v>
      </c>
      <c r="B13236" s="27">
        <v>44307.741689814815</v>
      </c>
      <c r="E13236"/>
      <c r="F13236" s="42">
        <v>319990</v>
      </c>
      <c r="G13236" s="41">
        <v>44317.911597222221</v>
      </c>
    </row>
    <row r="13237" spans="1:7" x14ac:dyDescent="0.3">
      <c r="A13237" s="24">
        <v>319235</v>
      </c>
      <c r="B13237" s="27">
        <v>44340.749780092592</v>
      </c>
      <c r="E13237"/>
      <c r="F13237" s="42">
        <v>320010</v>
      </c>
      <c r="G13237" s="41">
        <v>44317.555034722223</v>
      </c>
    </row>
    <row r="13238" spans="1:7" x14ac:dyDescent="0.3">
      <c r="A13238" s="24">
        <v>319263</v>
      </c>
      <c r="B13238" s="27">
        <v>44375.524456018517</v>
      </c>
      <c r="E13238"/>
      <c r="F13238" s="42">
        <v>320039</v>
      </c>
      <c r="G13238" s="41">
        <v>44308.949212962965</v>
      </c>
    </row>
    <row r="13239" spans="1:7" x14ac:dyDescent="0.3">
      <c r="A13239" s="24">
        <v>319267</v>
      </c>
      <c r="B13239" s="27">
        <v>44346.797118055554</v>
      </c>
      <c r="E13239"/>
      <c r="F13239" s="42">
        <v>320046</v>
      </c>
      <c r="G13239" s="41">
        <v>44374.791851851849</v>
      </c>
    </row>
    <row r="13240" spans="1:7" x14ac:dyDescent="0.3">
      <c r="A13240" s="24">
        <v>319269</v>
      </c>
      <c r="B13240" s="27">
        <v>44408.762326388889</v>
      </c>
      <c r="E13240"/>
      <c r="F13240" s="42">
        <v>320117</v>
      </c>
      <c r="G13240" s="41">
        <v>44296.669548611113</v>
      </c>
    </row>
    <row r="13241" spans="1:7" x14ac:dyDescent="0.3">
      <c r="A13241" s="24">
        <v>319270</v>
      </c>
      <c r="B13241" s="27">
        <v>44375.920092592591</v>
      </c>
      <c r="E13241"/>
      <c r="F13241" s="42">
        <v>320126</v>
      </c>
      <c r="G13241" s="41">
        <v>44398.79347222222</v>
      </c>
    </row>
    <row r="13242" spans="1:7" x14ac:dyDescent="0.3">
      <c r="A13242" s="24">
        <v>319290</v>
      </c>
      <c r="B13242" s="27">
        <v>44313.80641203704</v>
      </c>
      <c r="E13242"/>
      <c r="F13242" s="42">
        <v>320133</v>
      </c>
      <c r="G13242" s="41">
        <v>44407.672118055554</v>
      </c>
    </row>
    <row r="13243" spans="1:7" x14ac:dyDescent="0.3">
      <c r="A13243" s="24">
        <v>319342</v>
      </c>
      <c r="B13243" s="27">
        <v>44324.143831018519</v>
      </c>
      <c r="E13243"/>
      <c r="F13243" s="42">
        <v>320146</v>
      </c>
      <c r="G13243" s="41">
        <v>44322.366284722222</v>
      </c>
    </row>
    <row r="13244" spans="1:7" x14ac:dyDescent="0.3">
      <c r="A13244" s="24">
        <v>319356</v>
      </c>
      <c r="B13244" s="27">
        <v>44314.7809375</v>
      </c>
      <c r="E13244"/>
      <c r="F13244" s="42">
        <v>320147</v>
      </c>
      <c r="G13244" s="41">
        <v>44349.187337962961</v>
      </c>
    </row>
    <row r="13245" spans="1:7" x14ac:dyDescent="0.3">
      <c r="A13245" s="24">
        <v>319359</v>
      </c>
      <c r="B13245" s="27">
        <v>44347.716203703705</v>
      </c>
      <c r="E13245"/>
      <c r="F13245" s="42">
        <v>320167</v>
      </c>
      <c r="G13245" s="41">
        <v>44345.705370370371</v>
      </c>
    </row>
    <row r="13246" spans="1:7" x14ac:dyDescent="0.3">
      <c r="A13246" s="24">
        <v>319408</v>
      </c>
      <c r="B13246" s="27">
        <v>44289.721875000003</v>
      </c>
      <c r="E13246"/>
      <c r="F13246" s="42">
        <v>320206</v>
      </c>
      <c r="G13246" s="41">
        <v>44335.791851851849</v>
      </c>
    </row>
    <row r="13247" spans="1:7" x14ac:dyDescent="0.3">
      <c r="A13247" s="24">
        <v>319423</v>
      </c>
      <c r="B13247" s="27">
        <v>44373.451122685183</v>
      </c>
      <c r="E13247"/>
      <c r="F13247" s="42">
        <v>320219</v>
      </c>
      <c r="G13247" s="41">
        <v>44405.495335648149</v>
      </c>
    </row>
    <row r="13248" spans="1:7" x14ac:dyDescent="0.3">
      <c r="A13248" s="24">
        <v>319438</v>
      </c>
      <c r="B13248" s="27">
        <v>44332.615879629629</v>
      </c>
      <c r="E13248"/>
      <c r="F13248" s="42">
        <v>320239</v>
      </c>
      <c r="G13248" s="41">
        <v>44319.745335648149</v>
      </c>
    </row>
    <row r="13249" spans="1:7" x14ac:dyDescent="0.3">
      <c r="A13249" s="24">
        <v>319444</v>
      </c>
      <c r="B13249" s="27">
        <v>44320.943553240744</v>
      </c>
      <c r="E13249"/>
      <c r="F13249" s="42">
        <v>320261</v>
      </c>
      <c r="G13249" s="41">
        <v>44372.619930555556</v>
      </c>
    </row>
    <row r="13250" spans="1:7" x14ac:dyDescent="0.3">
      <c r="A13250" s="24">
        <v>319447</v>
      </c>
      <c r="B13250" s="27">
        <v>44345.036956018521</v>
      </c>
      <c r="E13250"/>
      <c r="F13250" s="42">
        <v>320282</v>
      </c>
      <c r="G13250" s="41">
        <v>44375.732789351852</v>
      </c>
    </row>
    <row r="13251" spans="1:7" x14ac:dyDescent="0.3">
      <c r="A13251" s="24">
        <v>319465</v>
      </c>
      <c r="B13251" s="27">
        <v>44392.583113425928</v>
      </c>
      <c r="E13251"/>
      <c r="F13251" s="42">
        <v>320285</v>
      </c>
      <c r="G13251" s="41">
        <v>44376.979155092595</v>
      </c>
    </row>
    <row r="13252" spans="1:7" x14ac:dyDescent="0.3">
      <c r="A13252" s="24">
        <v>319469</v>
      </c>
      <c r="B13252" s="27">
        <v>44330.026076388887</v>
      </c>
      <c r="E13252"/>
      <c r="F13252" s="42">
        <v>320302</v>
      </c>
      <c r="G13252" s="41">
        <v>44341.998333333337</v>
      </c>
    </row>
    <row r="13253" spans="1:7" x14ac:dyDescent="0.3">
      <c r="A13253" s="24">
        <v>319494</v>
      </c>
      <c r="B13253" s="27">
        <v>44307.794004629628</v>
      </c>
      <c r="E13253"/>
      <c r="F13253" s="42">
        <v>320374</v>
      </c>
      <c r="G13253" s="41">
        <v>44303.836354166669</v>
      </c>
    </row>
    <row r="13254" spans="1:7" x14ac:dyDescent="0.3">
      <c r="A13254" s="24">
        <v>319500</v>
      </c>
      <c r="B13254" s="27">
        <v>44313.351724537039</v>
      </c>
      <c r="E13254"/>
      <c r="F13254" s="42">
        <v>320433</v>
      </c>
      <c r="G13254" s="41">
        <v>44286.952453703707</v>
      </c>
    </row>
    <row r="13255" spans="1:7" x14ac:dyDescent="0.3">
      <c r="A13255" s="24">
        <v>319509</v>
      </c>
      <c r="B13255" s="27">
        <v>44318.516365740739</v>
      </c>
      <c r="E13255"/>
      <c r="F13255" s="42">
        <v>320451</v>
      </c>
      <c r="G13255" s="41">
        <v>44309.801562499997</v>
      </c>
    </row>
    <row r="13256" spans="1:7" x14ac:dyDescent="0.3">
      <c r="A13256" s="24">
        <v>319527</v>
      </c>
      <c r="B13256" s="27">
        <v>44296.50545138889</v>
      </c>
      <c r="E13256"/>
      <c r="F13256" s="42">
        <v>320472</v>
      </c>
      <c r="G13256" s="41">
        <v>44374.794999999998</v>
      </c>
    </row>
    <row r="13257" spans="1:7" x14ac:dyDescent="0.3">
      <c r="A13257" s="24">
        <v>319535</v>
      </c>
      <c r="B13257" s="27">
        <v>44345.748159722221</v>
      </c>
      <c r="E13257"/>
      <c r="F13257" s="42">
        <v>320481</v>
      </c>
      <c r="G13257" s="41">
        <v>44318.861840277779</v>
      </c>
    </row>
    <row r="13258" spans="1:7" x14ac:dyDescent="0.3">
      <c r="A13258" s="24">
        <v>319625</v>
      </c>
      <c r="B13258" s="27">
        <v>44355.974699074075</v>
      </c>
      <c r="E13258"/>
      <c r="F13258" s="42">
        <v>320510</v>
      </c>
      <c r="G13258" s="41">
        <v>44373.523240740738</v>
      </c>
    </row>
    <row r="13259" spans="1:7" x14ac:dyDescent="0.3">
      <c r="A13259" s="24">
        <v>319631</v>
      </c>
      <c r="B13259" s="27">
        <v>44372.524861111109</v>
      </c>
      <c r="E13259"/>
      <c r="F13259" s="42">
        <v>320516</v>
      </c>
      <c r="G13259" s="41">
        <v>44347.585949074077</v>
      </c>
    </row>
    <row r="13260" spans="1:7" x14ac:dyDescent="0.3">
      <c r="A13260" s="24">
        <v>319639</v>
      </c>
      <c r="B13260" s="27">
        <v>44319.764351851853</v>
      </c>
      <c r="E13260"/>
      <c r="F13260" s="42">
        <v>320541</v>
      </c>
      <c r="G13260" s="41">
        <v>44342.868310185186</v>
      </c>
    </row>
    <row r="13261" spans="1:7" x14ac:dyDescent="0.3">
      <c r="A13261" s="24">
        <v>319720</v>
      </c>
      <c r="B13261" s="27">
        <v>44289.870740740742</v>
      </c>
      <c r="E13261"/>
      <c r="F13261" s="42">
        <v>320599</v>
      </c>
      <c r="G13261" s="41">
        <v>44386.746550925927</v>
      </c>
    </row>
    <row r="13262" spans="1:7" x14ac:dyDescent="0.3">
      <c r="A13262" s="24">
        <v>319749</v>
      </c>
      <c r="B13262" s="27">
        <v>44296.933437500003</v>
      </c>
      <c r="E13262"/>
      <c r="F13262" s="42">
        <v>320616</v>
      </c>
      <c r="G13262" s="41">
        <v>44403.07099537037</v>
      </c>
    </row>
    <row r="13263" spans="1:7" x14ac:dyDescent="0.3">
      <c r="A13263" s="24">
        <v>319755</v>
      </c>
      <c r="B13263" s="27">
        <v>44375.884895833333</v>
      </c>
      <c r="E13263"/>
      <c r="F13263" s="42">
        <v>320657</v>
      </c>
      <c r="G13263" s="41">
        <v>44399.845254629632</v>
      </c>
    </row>
    <row r="13264" spans="1:7" x14ac:dyDescent="0.3">
      <c r="A13264" s="24">
        <v>319758</v>
      </c>
      <c r="B13264" s="27">
        <v>44310.00885416667</v>
      </c>
      <c r="E13264"/>
      <c r="F13264" s="42">
        <v>320664</v>
      </c>
      <c r="G13264" s="41">
        <v>44313.685057870367</v>
      </c>
    </row>
    <row r="13265" spans="1:7" x14ac:dyDescent="0.3">
      <c r="A13265" s="24">
        <v>319763</v>
      </c>
      <c r="B13265" s="27">
        <v>44377.564108796294</v>
      </c>
      <c r="E13265"/>
      <c r="F13265" s="42">
        <v>320701</v>
      </c>
      <c r="G13265" s="41">
        <v>44310.667662037034</v>
      </c>
    </row>
    <row r="13266" spans="1:7" x14ac:dyDescent="0.3">
      <c r="A13266" s="24">
        <v>319788</v>
      </c>
      <c r="B13266" s="27">
        <v>44405.687488425923</v>
      </c>
      <c r="E13266"/>
      <c r="F13266" s="42">
        <v>320750</v>
      </c>
      <c r="G13266" s="41">
        <v>44331.660787037035</v>
      </c>
    </row>
    <row r="13267" spans="1:7" x14ac:dyDescent="0.3">
      <c r="A13267" s="24">
        <v>319852</v>
      </c>
      <c r="B13267" s="27">
        <v>44344.783356481479</v>
      </c>
      <c r="E13267"/>
      <c r="F13267" s="42">
        <v>320812</v>
      </c>
      <c r="G13267" s="41">
        <v>44366.720254629632</v>
      </c>
    </row>
    <row r="13268" spans="1:7" x14ac:dyDescent="0.3">
      <c r="A13268" s="24">
        <v>319880</v>
      </c>
      <c r="B13268" s="27">
        <v>44374.819363425922</v>
      </c>
      <c r="E13268"/>
      <c r="F13268" s="42">
        <v>320879</v>
      </c>
      <c r="G13268" s="41">
        <v>44374.118935185186</v>
      </c>
    </row>
    <row r="13269" spans="1:7" x14ac:dyDescent="0.3">
      <c r="A13269" s="24">
        <v>319890</v>
      </c>
      <c r="B13269" s="27">
        <v>44310.756655092591</v>
      </c>
      <c r="E13269"/>
      <c r="F13269" s="42">
        <v>320947</v>
      </c>
      <c r="G13269" s="41">
        <v>44346.678587962961</v>
      </c>
    </row>
    <row r="13270" spans="1:7" x14ac:dyDescent="0.3">
      <c r="A13270" s="24">
        <v>319946</v>
      </c>
      <c r="B13270" s="27">
        <v>44345.808437500003</v>
      </c>
      <c r="E13270"/>
      <c r="F13270" s="42">
        <v>320963</v>
      </c>
      <c r="G13270" s="41">
        <v>44316.027696759258</v>
      </c>
    </row>
    <row r="13271" spans="1:7" x14ac:dyDescent="0.3">
      <c r="A13271" s="24">
        <v>319990</v>
      </c>
      <c r="B13271" s="27">
        <v>44317.911597222221</v>
      </c>
      <c r="E13271"/>
      <c r="F13271" s="42">
        <v>320979</v>
      </c>
      <c r="G13271" s="41">
        <v>44309.738055555557</v>
      </c>
    </row>
    <row r="13272" spans="1:7" x14ac:dyDescent="0.3">
      <c r="A13272" s="24">
        <v>320010</v>
      </c>
      <c r="B13272" s="27">
        <v>44317.555034722223</v>
      </c>
      <c r="E13272"/>
      <c r="F13272" s="42">
        <v>321029</v>
      </c>
      <c r="G13272" s="41">
        <v>44421.764745370368</v>
      </c>
    </row>
    <row r="13273" spans="1:7" x14ac:dyDescent="0.3">
      <c r="A13273" s="24">
        <v>320039</v>
      </c>
      <c r="B13273" s="27">
        <v>44308.949212962965</v>
      </c>
      <c r="E13273"/>
      <c r="F13273" s="42">
        <v>321042</v>
      </c>
      <c r="G13273" s="41">
        <v>44340.593229166669</v>
      </c>
    </row>
    <row r="13274" spans="1:7" x14ac:dyDescent="0.3">
      <c r="A13274" s="24">
        <v>320046</v>
      </c>
      <c r="B13274" s="27">
        <v>44374.791851851849</v>
      </c>
      <c r="E13274"/>
      <c r="F13274" s="42">
        <v>321044</v>
      </c>
      <c r="G13274" s="41">
        <v>44407.46266203704</v>
      </c>
    </row>
    <row r="13275" spans="1:7" x14ac:dyDescent="0.3">
      <c r="A13275" s="24">
        <v>320117</v>
      </c>
      <c r="B13275" s="27">
        <v>44296.669548611113</v>
      </c>
      <c r="E13275"/>
      <c r="F13275" s="42">
        <v>321055</v>
      </c>
      <c r="G13275" s="41">
        <v>44314.758275462962</v>
      </c>
    </row>
    <row r="13276" spans="1:7" x14ac:dyDescent="0.3">
      <c r="A13276" s="24">
        <v>320126</v>
      </c>
      <c r="B13276" s="27">
        <v>44398.79347222222</v>
      </c>
      <c r="E13276"/>
      <c r="F13276" s="42">
        <v>321060</v>
      </c>
      <c r="G13276" s="41">
        <v>44372.597280092596</v>
      </c>
    </row>
    <row r="13277" spans="1:7" x14ac:dyDescent="0.3">
      <c r="A13277" s="24">
        <v>320133</v>
      </c>
      <c r="B13277" s="27">
        <v>44407.672118055554</v>
      </c>
      <c r="E13277"/>
      <c r="F13277" s="42">
        <v>321089</v>
      </c>
      <c r="G13277" s="41">
        <v>44316.98400462963</v>
      </c>
    </row>
    <row r="13278" spans="1:7" x14ac:dyDescent="0.3">
      <c r="A13278" s="24">
        <v>320146</v>
      </c>
      <c r="B13278" s="27">
        <v>44322.366284722222</v>
      </c>
      <c r="E13278"/>
      <c r="F13278" s="42">
        <v>321096</v>
      </c>
      <c r="G13278" s="41">
        <v>44344.624664351853</v>
      </c>
    </row>
    <row r="13279" spans="1:7" x14ac:dyDescent="0.3">
      <c r="A13279" s="24">
        <v>320147</v>
      </c>
      <c r="B13279" s="27">
        <v>44349.187337962961</v>
      </c>
      <c r="E13279"/>
      <c r="F13279" s="42">
        <v>321107</v>
      </c>
      <c r="G13279" s="41">
        <v>44375.572199074071</v>
      </c>
    </row>
    <row r="13280" spans="1:7" x14ac:dyDescent="0.3">
      <c r="A13280" s="24">
        <v>320167</v>
      </c>
      <c r="B13280" s="27">
        <v>44345.705370370371</v>
      </c>
      <c r="E13280"/>
      <c r="F13280" s="42">
        <v>321159</v>
      </c>
      <c r="G13280" s="41">
        <v>44343.939108796294</v>
      </c>
    </row>
    <row r="13281" spans="1:7" x14ac:dyDescent="0.3">
      <c r="A13281" s="24">
        <v>320206</v>
      </c>
      <c r="B13281" s="27">
        <v>44335.791851851849</v>
      </c>
      <c r="E13281"/>
      <c r="F13281" s="42">
        <v>321160</v>
      </c>
      <c r="G13281" s="41">
        <v>44405.756249999999</v>
      </c>
    </row>
    <row r="13282" spans="1:7" x14ac:dyDescent="0.3">
      <c r="A13282" s="24">
        <v>320219</v>
      </c>
      <c r="B13282" s="27">
        <v>44405.495335648149</v>
      </c>
      <c r="E13282"/>
      <c r="F13282" s="42">
        <v>321297</v>
      </c>
      <c r="G13282" s="41">
        <v>44361.704074074078</v>
      </c>
    </row>
    <row r="13283" spans="1:7" x14ac:dyDescent="0.3">
      <c r="A13283" s="24">
        <v>320239</v>
      </c>
      <c r="B13283" s="27">
        <v>44319.745335648149</v>
      </c>
      <c r="E13283"/>
      <c r="F13283" s="42">
        <v>321320</v>
      </c>
      <c r="G13283" s="41">
        <v>44310.535381944443</v>
      </c>
    </row>
    <row r="13284" spans="1:7" x14ac:dyDescent="0.3">
      <c r="A13284" s="24">
        <v>320261</v>
      </c>
      <c r="B13284" s="27">
        <v>44372.619930555556</v>
      </c>
      <c r="E13284"/>
      <c r="F13284" s="42">
        <v>321322</v>
      </c>
      <c r="G13284" s="41">
        <v>44344.737650462965</v>
      </c>
    </row>
    <row r="13285" spans="1:7" x14ac:dyDescent="0.3">
      <c r="A13285" s="24">
        <v>320282</v>
      </c>
      <c r="B13285" s="27">
        <v>44375.732789351852</v>
      </c>
      <c r="E13285"/>
      <c r="F13285" s="42">
        <v>321329</v>
      </c>
      <c r="G13285" s="41">
        <v>44316.527696759258</v>
      </c>
    </row>
    <row r="13286" spans="1:7" x14ac:dyDescent="0.3">
      <c r="A13286" s="24">
        <v>320285</v>
      </c>
      <c r="B13286" s="27">
        <v>44376.979155092595</v>
      </c>
      <c r="E13286"/>
      <c r="F13286" s="42">
        <v>321367</v>
      </c>
      <c r="G13286" s="41">
        <v>44341.715798611112</v>
      </c>
    </row>
    <row r="13287" spans="1:7" x14ac:dyDescent="0.3">
      <c r="A13287" s="24">
        <v>320302</v>
      </c>
      <c r="B13287" s="27">
        <v>44341.998333333337</v>
      </c>
      <c r="E13287"/>
      <c r="F13287" s="42">
        <v>321397</v>
      </c>
      <c r="G13287" s="41">
        <v>44325.786192129628</v>
      </c>
    </row>
    <row r="13288" spans="1:7" x14ac:dyDescent="0.3">
      <c r="A13288" s="24">
        <v>320374</v>
      </c>
      <c r="B13288" s="27">
        <v>44303.836354166669</v>
      </c>
      <c r="E13288"/>
      <c r="F13288" s="42">
        <v>321412</v>
      </c>
      <c r="G13288" s="41">
        <v>44345.7028587963</v>
      </c>
    </row>
    <row r="13289" spans="1:7" x14ac:dyDescent="0.3">
      <c r="A13289" s="24">
        <v>320433</v>
      </c>
      <c r="B13289" s="27">
        <v>44286.952453703707</v>
      </c>
      <c r="E13289"/>
      <c r="F13289" s="42">
        <v>321431</v>
      </c>
      <c r="G13289" s="41">
        <v>44298.695983796293</v>
      </c>
    </row>
    <row r="13290" spans="1:7" x14ac:dyDescent="0.3">
      <c r="A13290" s="24">
        <v>320451</v>
      </c>
      <c r="B13290" s="27">
        <v>44309.801562499997</v>
      </c>
      <c r="E13290"/>
      <c r="F13290" s="42">
        <v>321460</v>
      </c>
      <c r="G13290" s="41">
        <v>44367.21292824074</v>
      </c>
    </row>
    <row r="13291" spans="1:7" x14ac:dyDescent="0.3">
      <c r="A13291" s="24">
        <v>320472</v>
      </c>
      <c r="B13291" s="27">
        <v>44374.794999999998</v>
      </c>
      <c r="E13291"/>
      <c r="F13291" s="42">
        <v>321473</v>
      </c>
      <c r="G13291" s="41">
        <v>44345.207002314812</v>
      </c>
    </row>
    <row r="13292" spans="1:7" x14ac:dyDescent="0.3">
      <c r="A13292" s="24">
        <v>320481</v>
      </c>
      <c r="B13292" s="27">
        <v>44318.861840277779</v>
      </c>
      <c r="E13292"/>
      <c r="F13292" s="42">
        <v>321503</v>
      </c>
      <c r="G13292" s="41">
        <v>44311.348946759259</v>
      </c>
    </row>
    <row r="13293" spans="1:7" x14ac:dyDescent="0.3">
      <c r="A13293" s="24">
        <v>320510</v>
      </c>
      <c r="B13293" s="27">
        <v>44373.523240740738</v>
      </c>
      <c r="E13293"/>
      <c r="F13293" s="42">
        <v>321508</v>
      </c>
      <c r="G13293" s="41">
        <v>44298.593229166669</v>
      </c>
    </row>
    <row r="13294" spans="1:7" x14ac:dyDescent="0.3">
      <c r="A13294" s="24">
        <v>320516</v>
      </c>
      <c r="B13294" s="27">
        <v>44347.585949074077</v>
      </c>
      <c r="E13294"/>
      <c r="F13294" s="42">
        <v>321531</v>
      </c>
      <c r="G13294" s="41">
        <v>44314.727534722224</v>
      </c>
    </row>
    <row r="13295" spans="1:7" x14ac:dyDescent="0.3">
      <c r="A13295" s="24">
        <v>320541</v>
      </c>
      <c r="B13295" s="27">
        <v>44342.868310185186</v>
      </c>
      <c r="E13295"/>
      <c r="F13295" s="42">
        <v>321533</v>
      </c>
      <c r="G13295" s="41">
        <v>44404.678993055553</v>
      </c>
    </row>
    <row r="13296" spans="1:7" x14ac:dyDescent="0.3">
      <c r="A13296" s="24">
        <v>320599</v>
      </c>
      <c r="B13296" s="27">
        <v>44386.746550925927</v>
      </c>
      <c r="E13296"/>
      <c r="F13296" s="42">
        <v>321537</v>
      </c>
      <c r="G13296" s="41">
        <v>44301.6559375</v>
      </c>
    </row>
    <row r="13297" spans="1:7" x14ac:dyDescent="0.3">
      <c r="A13297" s="24">
        <v>320616</v>
      </c>
      <c r="B13297" s="27">
        <v>44403.07099537037</v>
      </c>
      <c r="E13297"/>
      <c r="F13297" s="42">
        <v>321622</v>
      </c>
      <c r="G13297" s="41">
        <v>44311.042662037034</v>
      </c>
    </row>
    <row r="13298" spans="1:7" x14ac:dyDescent="0.3">
      <c r="A13298" s="24">
        <v>320657</v>
      </c>
      <c r="B13298" s="27">
        <v>44399.845254629632</v>
      </c>
      <c r="E13298"/>
      <c r="F13298" s="42">
        <v>321634</v>
      </c>
      <c r="G13298" s="41">
        <v>44340.735625000001</v>
      </c>
    </row>
    <row r="13299" spans="1:7" x14ac:dyDescent="0.3">
      <c r="A13299" s="24">
        <v>320664</v>
      </c>
      <c r="B13299" s="27">
        <v>44313.685057870367</v>
      </c>
      <c r="E13299"/>
      <c r="F13299" s="42">
        <v>321645</v>
      </c>
      <c r="G13299" s="41">
        <v>44388.806018518517</v>
      </c>
    </row>
    <row r="13300" spans="1:7" x14ac:dyDescent="0.3">
      <c r="A13300" s="24">
        <v>320701</v>
      </c>
      <c r="B13300" s="27">
        <v>44310.667662037034</v>
      </c>
      <c r="E13300"/>
      <c r="F13300" s="42">
        <v>321696</v>
      </c>
      <c r="G13300" s="41">
        <v>44308.856168981481</v>
      </c>
    </row>
    <row r="13301" spans="1:7" x14ac:dyDescent="0.3">
      <c r="A13301" s="24">
        <v>320750</v>
      </c>
      <c r="B13301" s="27">
        <v>44331.660787037035</v>
      </c>
      <c r="E13301"/>
      <c r="F13301" s="42">
        <v>321702</v>
      </c>
      <c r="G13301" s="41">
        <v>44347.959328703706</v>
      </c>
    </row>
    <row r="13302" spans="1:7" x14ac:dyDescent="0.3">
      <c r="A13302" s="24">
        <v>320812</v>
      </c>
      <c r="B13302" s="27">
        <v>44366.720254629632</v>
      </c>
      <c r="E13302"/>
      <c r="F13302" s="42">
        <v>321708</v>
      </c>
      <c r="G13302" s="41">
        <v>44296.642175925925</v>
      </c>
    </row>
    <row r="13303" spans="1:7" x14ac:dyDescent="0.3">
      <c r="A13303" s="24">
        <v>320879</v>
      </c>
      <c r="B13303" s="27">
        <v>44374.118935185186</v>
      </c>
      <c r="E13303"/>
      <c r="F13303" s="42">
        <v>321774</v>
      </c>
      <c r="G13303" s="41">
        <v>44312.849699074075</v>
      </c>
    </row>
    <row r="13304" spans="1:7" x14ac:dyDescent="0.3">
      <c r="A13304" s="24">
        <v>320947</v>
      </c>
      <c r="B13304" s="27">
        <v>44346.678587962961</v>
      </c>
      <c r="E13304"/>
      <c r="F13304" s="42">
        <v>321784</v>
      </c>
      <c r="G13304" s="41">
        <v>44386.020011574074</v>
      </c>
    </row>
    <row r="13305" spans="1:7" x14ac:dyDescent="0.3">
      <c r="A13305" s="24">
        <v>320963</v>
      </c>
      <c r="B13305" s="27">
        <v>44316.027696759258</v>
      </c>
      <c r="E13305"/>
      <c r="F13305" s="42">
        <v>321798</v>
      </c>
      <c r="G13305" s="41">
        <v>44316.999374999999</v>
      </c>
    </row>
    <row r="13306" spans="1:7" x14ac:dyDescent="0.3">
      <c r="A13306" s="24">
        <v>320979</v>
      </c>
      <c r="B13306" s="27">
        <v>44309.738055555557</v>
      </c>
      <c r="E13306"/>
      <c r="F13306" s="42">
        <v>321811</v>
      </c>
      <c r="G13306" s="41">
        <v>44309.966608796298</v>
      </c>
    </row>
    <row r="13307" spans="1:7" x14ac:dyDescent="0.3">
      <c r="A13307" s="24">
        <v>321029</v>
      </c>
      <c r="B13307" s="27">
        <v>44421.764745370368</v>
      </c>
      <c r="E13307"/>
      <c r="F13307" s="42">
        <v>321830</v>
      </c>
      <c r="G13307" s="41">
        <v>44344.650995370372</v>
      </c>
    </row>
    <row r="13308" spans="1:7" x14ac:dyDescent="0.3">
      <c r="A13308" s="24">
        <v>321042</v>
      </c>
      <c r="B13308" s="27">
        <v>44340.593229166669</v>
      </c>
      <c r="E13308"/>
      <c r="F13308" s="42">
        <v>321865</v>
      </c>
      <c r="G13308" s="41">
        <v>44295.497361111113</v>
      </c>
    </row>
    <row r="13309" spans="1:7" x14ac:dyDescent="0.3">
      <c r="A13309" s="24">
        <v>321044</v>
      </c>
      <c r="B13309" s="27">
        <v>44407.46266203704</v>
      </c>
      <c r="E13309"/>
      <c r="F13309" s="42">
        <v>321867</v>
      </c>
      <c r="G13309" s="41">
        <v>44320.782141203701</v>
      </c>
    </row>
    <row r="13310" spans="1:7" x14ac:dyDescent="0.3">
      <c r="A13310" s="24">
        <v>321055</v>
      </c>
      <c r="B13310" s="27">
        <v>44314.758275462962</v>
      </c>
      <c r="E13310"/>
      <c r="F13310" s="42">
        <v>321891</v>
      </c>
      <c r="G13310" s="41">
        <v>44376.800752314812</v>
      </c>
    </row>
    <row r="13311" spans="1:7" x14ac:dyDescent="0.3">
      <c r="A13311" s="24">
        <v>321060</v>
      </c>
      <c r="B13311" s="27">
        <v>44372.597280092596</v>
      </c>
      <c r="E13311"/>
      <c r="F13311" s="42">
        <v>321906</v>
      </c>
      <c r="G13311" s="41">
        <v>44341.074618055558</v>
      </c>
    </row>
    <row r="13312" spans="1:7" x14ac:dyDescent="0.3">
      <c r="A13312" s="24">
        <v>321089</v>
      </c>
      <c r="B13312" s="27">
        <v>44316.98400462963</v>
      </c>
      <c r="E13312"/>
      <c r="F13312" s="42">
        <v>321921</v>
      </c>
      <c r="G13312" s="41">
        <v>44310.667662037034</v>
      </c>
    </row>
    <row r="13313" spans="1:7" x14ac:dyDescent="0.3">
      <c r="A13313" s="24">
        <v>321096</v>
      </c>
      <c r="B13313" s="27">
        <v>44344.624664351853</v>
      </c>
      <c r="E13313"/>
      <c r="F13313" s="42">
        <v>321998</v>
      </c>
      <c r="G13313" s="41">
        <v>44304.67696759259</v>
      </c>
    </row>
    <row r="13314" spans="1:7" x14ac:dyDescent="0.3">
      <c r="A13314" s="24">
        <v>321107</v>
      </c>
      <c r="B13314" s="27">
        <v>44375.572199074071</v>
      </c>
      <c r="E13314"/>
      <c r="F13314" s="42">
        <v>322010</v>
      </c>
      <c r="G13314" s="41">
        <v>44375.921307870369</v>
      </c>
    </row>
    <row r="13315" spans="1:7" x14ac:dyDescent="0.3">
      <c r="A13315" s="24">
        <v>321159</v>
      </c>
      <c r="B13315" s="27">
        <v>44343.939108796294</v>
      </c>
      <c r="E13315"/>
      <c r="F13315" s="42">
        <v>322040</v>
      </c>
      <c r="G13315" s="41">
        <v>44375.799942129626</v>
      </c>
    </row>
    <row r="13316" spans="1:7" x14ac:dyDescent="0.3">
      <c r="A13316" s="24">
        <v>321160</v>
      </c>
      <c r="B13316" s="27">
        <v>44405.756249999999</v>
      </c>
      <c r="E13316"/>
      <c r="F13316" s="42">
        <v>322045</v>
      </c>
      <c r="G13316" s="41">
        <v>44294.962164351855</v>
      </c>
    </row>
    <row r="13317" spans="1:7" x14ac:dyDescent="0.3">
      <c r="A13317" s="24">
        <v>321297</v>
      </c>
      <c r="B13317" s="27">
        <v>44361.704074074078</v>
      </c>
      <c r="E13317"/>
      <c r="F13317" s="42">
        <v>322063</v>
      </c>
      <c r="G13317" s="41">
        <v>44369.880856481483</v>
      </c>
    </row>
    <row r="13318" spans="1:7" x14ac:dyDescent="0.3">
      <c r="A13318" s="24">
        <v>321320</v>
      </c>
      <c r="B13318" s="27">
        <v>44310.535381944443</v>
      </c>
      <c r="E13318"/>
      <c r="F13318" s="42">
        <v>322144</v>
      </c>
      <c r="G13318" s="41">
        <v>44314.722685185188</v>
      </c>
    </row>
    <row r="13319" spans="1:7" x14ac:dyDescent="0.3">
      <c r="A13319" s="24">
        <v>321322</v>
      </c>
      <c r="B13319" s="27">
        <v>44344.737650462965</v>
      </c>
      <c r="E13319"/>
      <c r="F13319" s="42">
        <v>322154</v>
      </c>
      <c r="G13319" s="41">
        <v>44320.709328703706</v>
      </c>
    </row>
    <row r="13320" spans="1:7" x14ac:dyDescent="0.3">
      <c r="A13320" s="24">
        <v>321329</v>
      </c>
      <c r="B13320" s="27">
        <v>44316.527696759258</v>
      </c>
      <c r="E13320"/>
      <c r="F13320" s="42">
        <v>322162</v>
      </c>
      <c r="G13320" s="41">
        <v>44345.817743055559</v>
      </c>
    </row>
    <row r="13321" spans="1:7" x14ac:dyDescent="0.3">
      <c r="A13321" s="24">
        <v>321367</v>
      </c>
      <c r="B13321" s="27">
        <v>44341.715798611112</v>
      </c>
      <c r="E13321"/>
      <c r="F13321" s="42">
        <v>322221</v>
      </c>
      <c r="G13321" s="41">
        <v>44407.558032407411</v>
      </c>
    </row>
    <row r="13322" spans="1:7" x14ac:dyDescent="0.3">
      <c r="A13322" s="24">
        <v>321397</v>
      </c>
      <c r="B13322" s="27">
        <v>44325.786192129628</v>
      </c>
      <c r="E13322"/>
      <c r="F13322" s="42">
        <v>322254</v>
      </c>
      <c r="G13322" s="41">
        <v>44374.515555555554</v>
      </c>
    </row>
    <row r="13323" spans="1:7" x14ac:dyDescent="0.3">
      <c r="A13323" s="24">
        <v>321412</v>
      </c>
      <c r="B13323" s="27">
        <v>44345.7028587963</v>
      </c>
      <c r="E13323"/>
      <c r="F13323" s="42">
        <v>322292</v>
      </c>
      <c r="G13323" s="41">
        <v>44347.305</v>
      </c>
    </row>
    <row r="13324" spans="1:7" x14ac:dyDescent="0.3">
      <c r="A13324" s="24">
        <v>321431</v>
      </c>
      <c r="B13324" s="27">
        <v>44298.695983796293</v>
      </c>
      <c r="E13324"/>
      <c r="F13324" s="42">
        <v>322309</v>
      </c>
      <c r="G13324" s="41">
        <v>44367.649050925924</v>
      </c>
    </row>
    <row r="13325" spans="1:7" x14ac:dyDescent="0.3">
      <c r="A13325" s="24">
        <v>321460</v>
      </c>
      <c r="B13325" s="27">
        <v>44367.21292824074</v>
      </c>
      <c r="E13325"/>
      <c r="F13325" s="42">
        <v>322311</v>
      </c>
      <c r="G13325" s="41">
        <v>44372.756655092591</v>
      </c>
    </row>
    <row r="13326" spans="1:7" x14ac:dyDescent="0.3">
      <c r="A13326" s="24">
        <v>321473</v>
      </c>
      <c r="B13326" s="27">
        <v>44345.207002314812</v>
      </c>
      <c r="E13326"/>
      <c r="F13326" s="42">
        <v>322393</v>
      </c>
      <c r="G13326" s="41">
        <v>44339.572997685187</v>
      </c>
    </row>
    <row r="13327" spans="1:7" x14ac:dyDescent="0.3">
      <c r="A13327" s="24">
        <v>321503</v>
      </c>
      <c r="B13327" s="27">
        <v>44311.348946759259</v>
      </c>
      <c r="E13327"/>
      <c r="F13327" s="42">
        <v>322400</v>
      </c>
      <c r="G13327" s="41">
        <v>44376.623564814814</v>
      </c>
    </row>
    <row r="13328" spans="1:7" x14ac:dyDescent="0.3">
      <c r="A13328" s="24">
        <v>321508</v>
      </c>
      <c r="B13328" s="27">
        <v>44298.593229166669</v>
      </c>
      <c r="E13328"/>
      <c r="F13328" s="42">
        <v>322432</v>
      </c>
      <c r="G13328" s="41">
        <v>44297.107245370367</v>
      </c>
    </row>
    <row r="13329" spans="1:7" x14ac:dyDescent="0.3">
      <c r="A13329" s="24">
        <v>321531</v>
      </c>
      <c r="B13329" s="27">
        <v>44314.727534722224</v>
      </c>
      <c r="E13329"/>
      <c r="F13329" s="42">
        <v>322457</v>
      </c>
      <c r="G13329" s="41">
        <v>44346.946793981479</v>
      </c>
    </row>
    <row r="13330" spans="1:7" x14ac:dyDescent="0.3">
      <c r="A13330" s="24">
        <v>321533</v>
      </c>
      <c r="B13330" s="27">
        <v>44404.678993055553</v>
      </c>
      <c r="E13330"/>
      <c r="F13330" s="42">
        <v>322510</v>
      </c>
      <c r="G13330" s="41">
        <v>44345.77244212963</v>
      </c>
    </row>
    <row r="13331" spans="1:7" x14ac:dyDescent="0.3">
      <c r="A13331" s="24">
        <v>321537</v>
      </c>
      <c r="B13331" s="27">
        <v>44301.6559375</v>
      </c>
      <c r="E13331"/>
      <c r="F13331" s="42">
        <v>322519</v>
      </c>
      <c r="G13331" s="41">
        <v>44394.334999999999</v>
      </c>
    </row>
    <row r="13332" spans="1:7" x14ac:dyDescent="0.3">
      <c r="A13332" s="24">
        <v>321622</v>
      </c>
      <c r="B13332" s="27">
        <v>44311.042662037034</v>
      </c>
      <c r="E13332"/>
      <c r="F13332" s="42">
        <v>322543</v>
      </c>
      <c r="G13332" s="41">
        <v>44398.646631944444</v>
      </c>
    </row>
    <row r="13333" spans="1:7" x14ac:dyDescent="0.3">
      <c r="A13333" s="24">
        <v>321634</v>
      </c>
      <c r="B13333" s="27">
        <v>44340.735625000001</v>
      </c>
      <c r="E13333"/>
      <c r="F13333" s="42">
        <v>322550</v>
      </c>
      <c r="G13333" s="41">
        <v>44376.682222222225</v>
      </c>
    </row>
    <row r="13334" spans="1:7" x14ac:dyDescent="0.3">
      <c r="A13334" s="24">
        <v>321645</v>
      </c>
      <c r="B13334" s="27">
        <v>44388.806018518517</v>
      </c>
      <c r="E13334"/>
      <c r="F13334" s="42">
        <v>322551</v>
      </c>
      <c r="G13334" s="41">
        <v>44341.868715277778</v>
      </c>
    </row>
    <row r="13335" spans="1:7" x14ac:dyDescent="0.3">
      <c r="A13335" s="24">
        <v>321696</v>
      </c>
      <c r="B13335" s="27">
        <v>44308.856168981481</v>
      </c>
      <c r="E13335"/>
      <c r="F13335" s="42">
        <v>322563</v>
      </c>
      <c r="G13335" s="41">
        <v>44383.838784722226</v>
      </c>
    </row>
    <row r="13336" spans="1:7" x14ac:dyDescent="0.3">
      <c r="A13336" s="24">
        <v>321702</v>
      </c>
      <c r="B13336" s="27">
        <v>44347.959328703706</v>
      </c>
      <c r="E13336"/>
      <c r="F13336" s="42">
        <v>322571</v>
      </c>
      <c r="G13336" s="41">
        <v>44301.632870370369</v>
      </c>
    </row>
    <row r="13337" spans="1:7" x14ac:dyDescent="0.3">
      <c r="A13337" s="24">
        <v>321708</v>
      </c>
      <c r="B13337" s="27">
        <v>44296.642175925925</v>
      </c>
      <c r="E13337"/>
      <c r="F13337" s="42">
        <v>322578</v>
      </c>
      <c r="G13337" s="41">
        <v>44311.149571759262</v>
      </c>
    </row>
    <row r="13338" spans="1:7" x14ac:dyDescent="0.3">
      <c r="A13338" s="24">
        <v>321774</v>
      </c>
      <c r="B13338" s="27">
        <v>44312.849699074075</v>
      </c>
      <c r="E13338"/>
      <c r="F13338" s="42">
        <v>322583</v>
      </c>
      <c r="G13338" s="41">
        <v>44347.718229166669</v>
      </c>
    </row>
    <row r="13339" spans="1:7" x14ac:dyDescent="0.3">
      <c r="A13339" s="24">
        <v>321784</v>
      </c>
      <c r="B13339" s="27">
        <v>44386.020011574074</v>
      </c>
      <c r="E13339"/>
      <c r="F13339" s="42">
        <v>322597</v>
      </c>
      <c r="G13339" s="41">
        <v>44304.767002314817</v>
      </c>
    </row>
    <row r="13340" spans="1:7" x14ac:dyDescent="0.3">
      <c r="A13340" s="24">
        <v>321798</v>
      </c>
      <c r="B13340" s="27">
        <v>44316.999374999999</v>
      </c>
      <c r="E13340"/>
      <c r="F13340" s="42">
        <v>322649</v>
      </c>
      <c r="G13340" s="41">
        <v>44398.747997685183</v>
      </c>
    </row>
    <row r="13341" spans="1:7" x14ac:dyDescent="0.3">
      <c r="A13341" s="24">
        <v>321811</v>
      </c>
      <c r="B13341" s="27">
        <v>44309.966608796298</v>
      </c>
      <c r="E13341"/>
      <c r="F13341" s="42">
        <v>322673</v>
      </c>
      <c r="G13341" s="41">
        <v>44312.921307870369</v>
      </c>
    </row>
    <row r="13342" spans="1:7" x14ac:dyDescent="0.3">
      <c r="A13342" s="24">
        <v>321830</v>
      </c>
      <c r="B13342" s="27">
        <v>44344.650995370372</v>
      </c>
      <c r="E13342"/>
      <c r="F13342" s="42">
        <v>322674</v>
      </c>
      <c r="G13342" s="41">
        <v>44393.731168981481</v>
      </c>
    </row>
    <row r="13343" spans="1:7" x14ac:dyDescent="0.3">
      <c r="A13343" s="24">
        <v>321865</v>
      </c>
      <c r="B13343" s="27">
        <v>44295.497361111113</v>
      </c>
      <c r="E13343"/>
      <c r="F13343" s="42">
        <v>322703</v>
      </c>
      <c r="G13343" s="41">
        <v>44359.200023148151</v>
      </c>
    </row>
    <row r="13344" spans="1:7" x14ac:dyDescent="0.3">
      <c r="A13344" s="24">
        <v>321867</v>
      </c>
      <c r="B13344" s="27">
        <v>44320.782141203701</v>
      </c>
      <c r="E13344"/>
      <c r="F13344" s="42">
        <v>322761</v>
      </c>
      <c r="G13344" s="41">
        <v>44323.831493055557</v>
      </c>
    </row>
    <row r="13345" spans="1:7" x14ac:dyDescent="0.3">
      <c r="A13345" s="24">
        <v>321891</v>
      </c>
      <c r="B13345" s="27">
        <v>44376.800752314812</v>
      </c>
      <c r="E13345"/>
      <c r="F13345" s="42">
        <v>322773</v>
      </c>
      <c r="G13345" s="41">
        <v>44346.840798611112</v>
      </c>
    </row>
    <row r="13346" spans="1:7" x14ac:dyDescent="0.3">
      <c r="A13346" s="24">
        <v>321906</v>
      </c>
      <c r="B13346" s="27">
        <v>44341.074618055558</v>
      </c>
      <c r="E13346"/>
      <c r="F13346" s="42">
        <v>322798</v>
      </c>
      <c r="G13346" s="41">
        <v>44371.780127314814</v>
      </c>
    </row>
    <row r="13347" spans="1:7" x14ac:dyDescent="0.3">
      <c r="A13347" s="24">
        <v>321921</v>
      </c>
      <c r="B13347" s="27">
        <v>44310.667662037034</v>
      </c>
      <c r="E13347"/>
      <c r="F13347" s="42">
        <v>322846</v>
      </c>
      <c r="G13347" s="41">
        <v>44387.217164351852</v>
      </c>
    </row>
    <row r="13348" spans="1:7" x14ac:dyDescent="0.3">
      <c r="A13348" s="24">
        <v>321998</v>
      </c>
      <c r="B13348" s="27">
        <v>44304.67696759259</v>
      </c>
      <c r="E13348"/>
      <c r="F13348" s="42">
        <v>322847</v>
      </c>
      <c r="G13348" s="41">
        <v>44345.946527777778</v>
      </c>
    </row>
    <row r="13349" spans="1:7" x14ac:dyDescent="0.3">
      <c r="A13349" s="24">
        <v>322010</v>
      </c>
      <c r="B13349" s="27">
        <v>44375.921307870369</v>
      </c>
      <c r="E13349"/>
      <c r="F13349" s="42">
        <v>322896</v>
      </c>
      <c r="G13349" s="41">
        <v>44309.72146990741</v>
      </c>
    </row>
    <row r="13350" spans="1:7" x14ac:dyDescent="0.3">
      <c r="A13350" s="24">
        <v>322040</v>
      </c>
      <c r="B13350" s="27">
        <v>44375.799942129626</v>
      </c>
      <c r="E13350"/>
      <c r="F13350" s="42">
        <v>322899</v>
      </c>
      <c r="G13350" s="41">
        <v>44343.844664351855</v>
      </c>
    </row>
    <row r="13351" spans="1:7" x14ac:dyDescent="0.3">
      <c r="A13351" s="24">
        <v>322045</v>
      </c>
      <c r="B13351" s="27">
        <v>44294.962164351855</v>
      </c>
      <c r="E13351"/>
      <c r="F13351" s="42">
        <v>322947</v>
      </c>
      <c r="G13351" s="41">
        <v>44286.602534722224</v>
      </c>
    </row>
    <row r="13352" spans="1:7" x14ac:dyDescent="0.3">
      <c r="A13352" s="24">
        <v>322063</v>
      </c>
      <c r="B13352" s="27">
        <v>44369.880856481483</v>
      </c>
      <c r="E13352"/>
      <c r="F13352" s="42">
        <v>322953</v>
      </c>
      <c r="G13352" s="41">
        <v>44288.623564814814</v>
      </c>
    </row>
    <row r="13353" spans="1:7" x14ac:dyDescent="0.3">
      <c r="A13353" s="24">
        <v>322144</v>
      </c>
      <c r="B13353" s="27">
        <v>44314.722685185188</v>
      </c>
      <c r="E13353"/>
      <c r="F13353" s="42">
        <v>322966</v>
      </c>
      <c r="G13353" s="41">
        <v>44403.900671296295</v>
      </c>
    </row>
    <row r="13354" spans="1:7" x14ac:dyDescent="0.3">
      <c r="A13354" s="24">
        <v>322154</v>
      </c>
      <c r="B13354" s="27">
        <v>44320.709328703706</v>
      </c>
      <c r="E13354"/>
      <c r="F13354" s="42">
        <v>322983</v>
      </c>
      <c r="G13354" s="41">
        <v>44346.700023148151</v>
      </c>
    </row>
    <row r="13355" spans="1:7" x14ac:dyDescent="0.3">
      <c r="A13355" s="24">
        <v>322162</v>
      </c>
      <c r="B13355" s="27">
        <v>44345.817743055559</v>
      </c>
      <c r="E13355"/>
      <c r="F13355" s="42">
        <v>322986</v>
      </c>
      <c r="G13355" s="41">
        <v>44325.879236111112</v>
      </c>
    </row>
    <row r="13356" spans="1:7" x14ac:dyDescent="0.3">
      <c r="A13356" s="24">
        <v>322221</v>
      </c>
      <c r="B13356" s="27">
        <v>44407.558032407411</v>
      </c>
      <c r="E13356"/>
      <c r="F13356" s="42">
        <v>323065</v>
      </c>
      <c r="G13356" s="41">
        <v>44376.470659722225</v>
      </c>
    </row>
    <row r="13357" spans="1:7" x14ac:dyDescent="0.3">
      <c r="A13357" s="24">
        <v>322254</v>
      </c>
      <c r="B13357" s="27">
        <v>44374.515555555554</v>
      </c>
      <c r="E13357"/>
      <c r="F13357" s="42">
        <v>323077</v>
      </c>
      <c r="G13357" s="41">
        <v>44329.566331018519</v>
      </c>
    </row>
    <row r="13358" spans="1:7" x14ac:dyDescent="0.3">
      <c r="A13358" s="24">
        <v>322292</v>
      </c>
      <c r="B13358" s="27">
        <v>44347.305</v>
      </c>
      <c r="E13358"/>
      <c r="F13358" s="42">
        <v>323129</v>
      </c>
      <c r="G13358" s="41">
        <v>44302.938703703701</v>
      </c>
    </row>
    <row r="13359" spans="1:7" x14ac:dyDescent="0.3">
      <c r="A13359" s="24">
        <v>322309</v>
      </c>
      <c r="B13359" s="27">
        <v>44367.649050925924</v>
      </c>
      <c r="E13359"/>
      <c r="F13359" s="42">
        <v>323135</v>
      </c>
      <c r="G13359" s="41">
        <v>44351.854560185187</v>
      </c>
    </row>
    <row r="13360" spans="1:7" x14ac:dyDescent="0.3">
      <c r="A13360" s="24">
        <v>322311</v>
      </c>
      <c r="B13360" s="27">
        <v>44372.756655092591</v>
      </c>
      <c r="E13360"/>
      <c r="F13360" s="42">
        <v>323167</v>
      </c>
      <c r="G13360" s="41">
        <v>44393.90148148148</v>
      </c>
    </row>
    <row r="13361" spans="1:7" x14ac:dyDescent="0.3">
      <c r="A13361" s="24">
        <v>322393</v>
      </c>
      <c r="B13361" s="27">
        <v>44339.572997685187</v>
      </c>
      <c r="E13361"/>
      <c r="F13361" s="42">
        <v>323191</v>
      </c>
      <c r="G13361" s="41">
        <v>44318.799942129626</v>
      </c>
    </row>
    <row r="13362" spans="1:7" x14ac:dyDescent="0.3">
      <c r="A13362" s="24">
        <v>322400</v>
      </c>
      <c r="B13362" s="27">
        <v>44376.623564814814</v>
      </c>
      <c r="E13362"/>
      <c r="F13362" s="42">
        <v>323200</v>
      </c>
      <c r="G13362" s="41">
        <v>44314.671307870369</v>
      </c>
    </row>
    <row r="13363" spans="1:7" x14ac:dyDescent="0.3">
      <c r="A13363" s="24">
        <v>322432</v>
      </c>
      <c r="B13363" s="27">
        <v>44297.107245370367</v>
      </c>
      <c r="E13363"/>
      <c r="F13363" s="42">
        <v>323266</v>
      </c>
      <c r="G13363" s="41">
        <v>44375.103344907409</v>
      </c>
    </row>
    <row r="13364" spans="1:7" x14ac:dyDescent="0.3">
      <c r="A13364" s="24">
        <v>322457</v>
      </c>
      <c r="B13364" s="27">
        <v>44346.946793981479</v>
      </c>
      <c r="E13364"/>
      <c r="F13364" s="42">
        <v>323279</v>
      </c>
      <c r="G13364" s="41">
        <v>44359.775324074071</v>
      </c>
    </row>
    <row r="13365" spans="1:7" x14ac:dyDescent="0.3">
      <c r="A13365" s="24">
        <v>322510</v>
      </c>
      <c r="B13365" s="27">
        <v>44345.77244212963</v>
      </c>
      <c r="E13365"/>
      <c r="F13365" s="42">
        <v>323325</v>
      </c>
      <c r="G13365" s="41">
        <v>44331.027696759258</v>
      </c>
    </row>
    <row r="13366" spans="1:7" x14ac:dyDescent="0.3">
      <c r="A13366" s="24">
        <v>322519</v>
      </c>
      <c r="B13366" s="27">
        <v>44394.334999999999</v>
      </c>
      <c r="E13366"/>
      <c r="F13366" s="42">
        <v>323339</v>
      </c>
      <c r="G13366" s="41">
        <v>44309.871550925927</v>
      </c>
    </row>
    <row r="13367" spans="1:7" x14ac:dyDescent="0.3">
      <c r="A13367" s="24">
        <v>322543</v>
      </c>
      <c r="B13367" s="27">
        <v>44398.646631944444</v>
      </c>
      <c r="E13367"/>
      <c r="F13367" s="42">
        <v>323346</v>
      </c>
      <c r="G13367" s="41">
        <v>44344.50099537037</v>
      </c>
    </row>
    <row r="13368" spans="1:7" x14ac:dyDescent="0.3">
      <c r="A13368" s="24">
        <v>322550</v>
      </c>
      <c r="B13368" s="27">
        <v>44376.682222222225</v>
      </c>
      <c r="E13368"/>
      <c r="F13368" s="42">
        <v>323350</v>
      </c>
      <c r="G13368" s="41">
        <v>44317.760706018518</v>
      </c>
    </row>
    <row r="13369" spans="1:7" x14ac:dyDescent="0.3">
      <c r="A13369" s="24">
        <v>322551</v>
      </c>
      <c r="B13369" s="27">
        <v>44341.868715277778</v>
      </c>
      <c r="E13369"/>
      <c r="F13369" s="42">
        <v>323354</v>
      </c>
      <c r="G13369" s="41">
        <v>44381.727337962962</v>
      </c>
    </row>
    <row r="13370" spans="1:7" x14ac:dyDescent="0.3">
      <c r="A13370" s="24">
        <v>322563</v>
      </c>
      <c r="B13370" s="27">
        <v>44383.838784722226</v>
      </c>
      <c r="E13370"/>
      <c r="F13370" s="42">
        <v>323367</v>
      </c>
      <c r="G13370" s="41">
        <v>44376.96533564815</v>
      </c>
    </row>
    <row r="13371" spans="1:7" x14ac:dyDescent="0.3">
      <c r="A13371" s="24">
        <v>322571</v>
      </c>
      <c r="B13371" s="27">
        <v>44301.632870370369</v>
      </c>
      <c r="E13371"/>
      <c r="F13371" s="42">
        <v>323369</v>
      </c>
      <c r="G13371" s="41">
        <v>44304.647037037037</v>
      </c>
    </row>
    <row r="13372" spans="1:7" x14ac:dyDescent="0.3">
      <c r="A13372" s="24">
        <v>322578</v>
      </c>
      <c r="B13372" s="27">
        <v>44311.149571759262</v>
      </c>
      <c r="E13372"/>
      <c r="F13372" s="42">
        <v>323390</v>
      </c>
      <c r="G13372" s="41">
        <v>44374.283703703702</v>
      </c>
    </row>
    <row r="13373" spans="1:7" x14ac:dyDescent="0.3">
      <c r="A13373" s="24">
        <v>322583</v>
      </c>
      <c r="B13373" s="27">
        <v>44347.718229166669</v>
      </c>
      <c r="E13373"/>
      <c r="F13373" s="42">
        <v>323406</v>
      </c>
      <c r="G13373" s="41">
        <v>44394.871145833335</v>
      </c>
    </row>
    <row r="13374" spans="1:7" x14ac:dyDescent="0.3">
      <c r="A13374" s="24">
        <v>322597</v>
      </c>
      <c r="B13374" s="27">
        <v>44304.767002314817</v>
      </c>
      <c r="E13374"/>
      <c r="F13374" s="42">
        <v>323416</v>
      </c>
      <c r="G13374" s="41">
        <v>44340.616284722222</v>
      </c>
    </row>
    <row r="13375" spans="1:7" x14ac:dyDescent="0.3">
      <c r="A13375" s="24">
        <v>322649</v>
      </c>
      <c r="B13375" s="27">
        <v>44398.747997685183</v>
      </c>
      <c r="E13375"/>
      <c r="F13375" s="42">
        <v>323417</v>
      </c>
      <c r="G13375" s="41">
        <v>44347.329074074078</v>
      </c>
    </row>
    <row r="13376" spans="1:7" x14ac:dyDescent="0.3">
      <c r="A13376" s="24">
        <v>322673</v>
      </c>
      <c r="B13376" s="27">
        <v>44312.921307870369</v>
      </c>
      <c r="E13376"/>
      <c r="F13376" s="42">
        <v>323421</v>
      </c>
      <c r="G13376" s="41">
        <v>44341.704884259256</v>
      </c>
    </row>
    <row r="13377" spans="1:7" x14ac:dyDescent="0.3">
      <c r="A13377" s="24">
        <v>322674</v>
      </c>
      <c r="B13377" s="27">
        <v>44393.731168981481</v>
      </c>
      <c r="E13377"/>
      <c r="F13377" s="42">
        <v>323482</v>
      </c>
      <c r="G13377" s="41">
        <v>44375.865879629629</v>
      </c>
    </row>
    <row r="13378" spans="1:7" x14ac:dyDescent="0.3">
      <c r="A13378" s="24">
        <v>322703</v>
      </c>
      <c r="B13378" s="27">
        <v>44359.200023148151</v>
      </c>
      <c r="E13378"/>
      <c r="F13378" s="42">
        <v>323508</v>
      </c>
      <c r="G13378" s="41">
        <v>44342.905532407407</v>
      </c>
    </row>
    <row r="13379" spans="1:7" x14ac:dyDescent="0.3">
      <c r="A13379" s="24">
        <v>322761</v>
      </c>
      <c r="B13379" s="27">
        <v>44323.831493055557</v>
      </c>
      <c r="E13379"/>
      <c r="F13379" s="42">
        <v>323511</v>
      </c>
      <c r="G13379" s="41">
        <v>44386.768796296295</v>
      </c>
    </row>
    <row r="13380" spans="1:7" x14ac:dyDescent="0.3">
      <c r="A13380" s="24">
        <v>322773</v>
      </c>
      <c r="B13380" s="27">
        <v>44346.840798611112</v>
      </c>
      <c r="E13380"/>
      <c r="F13380" s="42">
        <v>323517</v>
      </c>
      <c r="G13380" s="41">
        <v>44400.567337962966</v>
      </c>
    </row>
    <row r="13381" spans="1:7" x14ac:dyDescent="0.3">
      <c r="A13381" s="24">
        <v>322798</v>
      </c>
      <c r="B13381" s="27">
        <v>44371.780127314814</v>
      </c>
      <c r="E13381"/>
      <c r="F13381" s="42">
        <v>323518</v>
      </c>
      <c r="G13381" s="41">
        <v>44347.778912037036</v>
      </c>
    </row>
    <row r="13382" spans="1:7" x14ac:dyDescent="0.3">
      <c r="A13382" s="24">
        <v>322846</v>
      </c>
      <c r="B13382" s="27">
        <v>44387.217164351852</v>
      </c>
      <c r="E13382"/>
      <c r="F13382" s="42">
        <v>323527</v>
      </c>
      <c r="G13382" s="41">
        <v>44380.067337962966</v>
      </c>
    </row>
    <row r="13383" spans="1:7" x14ac:dyDescent="0.3">
      <c r="A13383" s="24">
        <v>322847</v>
      </c>
      <c r="B13383" s="27">
        <v>44345.946527777778</v>
      </c>
      <c r="E13383"/>
      <c r="F13383" s="42">
        <v>323557</v>
      </c>
      <c r="G13383" s="41">
        <v>44315.549942129626</v>
      </c>
    </row>
    <row r="13384" spans="1:7" x14ac:dyDescent="0.3">
      <c r="A13384" s="24">
        <v>322896</v>
      </c>
      <c r="B13384" s="27">
        <v>44309.72146990741</v>
      </c>
      <c r="E13384"/>
      <c r="F13384" s="42">
        <v>323589</v>
      </c>
      <c r="G13384" s="41">
        <v>44337.551562499997</v>
      </c>
    </row>
    <row r="13385" spans="1:7" x14ac:dyDescent="0.3">
      <c r="A13385" s="24">
        <v>322899</v>
      </c>
      <c r="B13385" s="27">
        <v>44343.844664351855</v>
      </c>
      <c r="E13385"/>
      <c r="F13385" s="42">
        <v>323602</v>
      </c>
      <c r="G13385" s="41">
        <v>44373.963784722226</v>
      </c>
    </row>
    <row r="13386" spans="1:7" x14ac:dyDescent="0.3">
      <c r="A13386" s="24">
        <v>322947</v>
      </c>
      <c r="B13386" s="27">
        <v>44286.602534722224</v>
      </c>
      <c r="E13386"/>
      <c r="F13386" s="42">
        <v>323625</v>
      </c>
      <c r="G13386" s="41">
        <v>44311.522835648146</v>
      </c>
    </row>
    <row r="13387" spans="1:7" x14ac:dyDescent="0.3">
      <c r="A13387" s="24">
        <v>322953</v>
      </c>
      <c r="B13387" s="27">
        <v>44288.623564814814</v>
      </c>
      <c r="E13387"/>
      <c r="F13387" s="42">
        <v>323645</v>
      </c>
      <c r="G13387" s="41">
        <v>44309.700023148151</v>
      </c>
    </row>
    <row r="13388" spans="1:7" x14ac:dyDescent="0.3">
      <c r="A13388" s="24">
        <v>322966</v>
      </c>
      <c r="B13388" s="27">
        <v>44403.900671296295</v>
      </c>
      <c r="E13388"/>
      <c r="F13388" s="42">
        <v>323665</v>
      </c>
      <c r="G13388" s="41">
        <v>44316.483599537038</v>
      </c>
    </row>
    <row r="13389" spans="1:7" x14ac:dyDescent="0.3">
      <c r="A13389" s="24">
        <v>322983</v>
      </c>
      <c r="B13389" s="27">
        <v>44346.700023148151</v>
      </c>
      <c r="E13389"/>
      <c r="F13389" s="42">
        <v>323668</v>
      </c>
      <c r="G13389" s="41">
        <v>44373.730370370373</v>
      </c>
    </row>
    <row r="13390" spans="1:7" x14ac:dyDescent="0.3">
      <c r="A13390" s="24">
        <v>322986</v>
      </c>
      <c r="B13390" s="27">
        <v>44325.879236111112</v>
      </c>
      <c r="E13390"/>
      <c r="F13390" s="42">
        <v>323798</v>
      </c>
      <c r="G13390" s="41">
        <v>44383.47146990741</v>
      </c>
    </row>
    <row r="13391" spans="1:7" x14ac:dyDescent="0.3">
      <c r="A13391" s="24">
        <v>323065</v>
      </c>
      <c r="B13391" s="27">
        <v>44376.470659722225</v>
      </c>
      <c r="E13391"/>
      <c r="F13391" s="42">
        <v>323817</v>
      </c>
      <c r="G13391" s="41">
        <v>44366.745335648149</v>
      </c>
    </row>
    <row r="13392" spans="1:7" x14ac:dyDescent="0.3">
      <c r="A13392" s="24">
        <v>323077</v>
      </c>
      <c r="B13392" s="27">
        <v>44329.566331018519</v>
      </c>
      <c r="E13392"/>
      <c r="F13392" s="42">
        <v>323821</v>
      </c>
      <c r="G13392" s="41">
        <v>44290.566458333335</v>
      </c>
    </row>
    <row r="13393" spans="1:7" x14ac:dyDescent="0.3">
      <c r="A13393" s="24">
        <v>323129</v>
      </c>
      <c r="B13393" s="27">
        <v>44302.938703703701</v>
      </c>
      <c r="E13393"/>
      <c r="F13393" s="42">
        <v>323827</v>
      </c>
      <c r="G13393" s="41">
        <v>44346.247349537036</v>
      </c>
    </row>
    <row r="13394" spans="1:7" x14ac:dyDescent="0.3">
      <c r="A13394" s="24">
        <v>323135</v>
      </c>
      <c r="B13394" s="27">
        <v>44351.854560185187</v>
      </c>
      <c r="E13394"/>
      <c r="F13394" s="42">
        <v>323831</v>
      </c>
      <c r="G13394" s="41">
        <v>44298.74900462963</v>
      </c>
    </row>
    <row r="13395" spans="1:7" x14ac:dyDescent="0.3">
      <c r="A13395" s="24">
        <v>323167</v>
      </c>
      <c r="B13395" s="27">
        <v>44393.90148148148</v>
      </c>
      <c r="E13395"/>
      <c r="F13395" s="42">
        <v>323868</v>
      </c>
      <c r="G13395" s="41">
        <v>44310.872858796298</v>
      </c>
    </row>
    <row r="13396" spans="1:7" x14ac:dyDescent="0.3">
      <c r="A13396" s="24">
        <v>323191</v>
      </c>
      <c r="B13396" s="27">
        <v>44318.799942129626</v>
      </c>
      <c r="E13396"/>
      <c r="F13396" s="42">
        <v>323915</v>
      </c>
      <c r="G13396" s="41">
        <v>44310.578668981485</v>
      </c>
    </row>
    <row r="13397" spans="1:7" x14ac:dyDescent="0.3">
      <c r="A13397" s="24">
        <v>323200</v>
      </c>
      <c r="B13397" s="27">
        <v>44314.671307870369</v>
      </c>
      <c r="E13397"/>
      <c r="F13397" s="42">
        <v>323936</v>
      </c>
      <c r="G13397" s="41">
        <v>44316.691527777781</v>
      </c>
    </row>
    <row r="13398" spans="1:7" x14ac:dyDescent="0.3">
      <c r="A13398" s="24">
        <v>323266</v>
      </c>
      <c r="B13398" s="27">
        <v>44375.103344907409</v>
      </c>
      <c r="E13398"/>
      <c r="F13398" s="42">
        <v>323976</v>
      </c>
      <c r="G13398" s="41">
        <v>44309.824618055558</v>
      </c>
    </row>
    <row r="13399" spans="1:7" x14ac:dyDescent="0.3">
      <c r="A13399" s="24">
        <v>323279</v>
      </c>
      <c r="B13399" s="27">
        <v>44359.775324074071</v>
      </c>
      <c r="E13399"/>
      <c r="F13399" s="42">
        <v>323980</v>
      </c>
      <c r="G13399" s="41">
        <v>44349.538217592592</v>
      </c>
    </row>
    <row r="13400" spans="1:7" x14ac:dyDescent="0.3">
      <c r="A13400" s="24">
        <v>323325</v>
      </c>
      <c r="B13400" s="27">
        <v>44331.027696759258</v>
      </c>
      <c r="E13400"/>
      <c r="F13400" s="42">
        <v>323988</v>
      </c>
      <c r="G13400" s="41">
        <v>44303.303078703706</v>
      </c>
    </row>
    <row r="13401" spans="1:7" x14ac:dyDescent="0.3">
      <c r="A13401" s="24">
        <v>323339</v>
      </c>
      <c r="B13401" s="27">
        <v>44309.871550925927</v>
      </c>
      <c r="E13401"/>
      <c r="F13401" s="42">
        <v>324009</v>
      </c>
      <c r="G13401" s="41">
        <v>44313.956493055557</v>
      </c>
    </row>
    <row r="13402" spans="1:7" x14ac:dyDescent="0.3">
      <c r="A13402" s="24">
        <v>323346</v>
      </c>
      <c r="B13402" s="27">
        <v>44344.50099537037</v>
      </c>
      <c r="E13402"/>
      <c r="F13402" s="42">
        <v>324020</v>
      </c>
      <c r="G13402" s="41">
        <v>44418.565717592595</v>
      </c>
    </row>
    <row r="13403" spans="1:7" x14ac:dyDescent="0.3">
      <c r="A13403" s="24">
        <v>323350</v>
      </c>
      <c r="B13403" s="27">
        <v>44317.760706018518</v>
      </c>
      <c r="E13403"/>
      <c r="F13403" s="42">
        <v>324127</v>
      </c>
      <c r="G13403" s="41">
        <v>44373.141238425924</v>
      </c>
    </row>
    <row r="13404" spans="1:7" x14ac:dyDescent="0.3">
      <c r="A13404" s="24">
        <v>323354</v>
      </c>
      <c r="B13404" s="27">
        <v>44381.727337962962</v>
      </c>
      <c r="E13404"/>
      <c r="F13404" s="42">
        <v>324205</v>
      </c>
      <c r="G13404" s="41">
        <v>44345.874328703707</v>
      </c>
    </row>
    <row r="13405" spans="1:7" x14ac:dyDescent="0.3">
      <c r="A13405" s="24">
        <v>323367</v>
      </c>
      <c r="B13405" s="27">
        <v>44376.96533564815</v>
      </c>
      <c r="E13405"/>
      <c r="F13405" s="42">
        <v>324216</v>
      </c>
      <c r="G13405" s="41">
        <v>44303.722280092596</v>
      </c>
    </row>
    <row r="13406" spans="1:7" x14ac:dyDescent="0.3">
      <c r="A13406" s="24">
        <v>323369</v>
      </c>
      <c r="B13406" s="27">
        <v>44304.647037037037</v>
      </c>
      <c r="E13406"/>
      <c r="F13406" s="42">
        <v>324235</v>
      </c>
      <c r="G13406" s="41">
        <v>44308.7809375</v>
      </c>
    </row>
    <row r="13407" spans="1:7" x14ac:dyDescent="0.3">
      <c r="A13407" s="24">
        <v>323390</v>
      </c>
      <c r="B13407" s="27">
        <v>44374.283703703702</v>
      </c>
      <c r="E13407"/>
      <c r="F13407" s="42">
        <v>324256</v>
      </c>
      <c r="G13407" s="41">
        <v>44327.894201388888</v>
      </c>
    </row>
    <row r="13408" spans="1:7" x14ac:dyDescent="0.3">
      <c r="A13408" s="24">
        <v>323406</v>
      </c>
      <c r="B13408" s="27">
        <v>44394.871145833335</v>
      </c>
      <c r="E13408"/>
      <c r="F13408" s="42">
        <v>324443</v>
      </c>
      <c r="G13408" s="41">
        <v>44382.939108796294</v>
      </c>
    </row>
    <row r="13409" spans="1:7" x14ac:dyDescent="0.3">
      <c r="A13409" s="24">
        <v>323416</v>
      </c>
      <c r="B13409" s="27">
        <v>44340.616284722222</v>
      </c>
      <c r="E13409"/>
      <c r="F13409" s="42">
        <v>324465</v>
      </c>
      <c r="G13409" s="41">
        <v>44345.943958333337</v>
      </c>
    </row>
    <row r="13410" spans="1:7" x14ac:dyDescent="0.3">
      <c r="A13410" s="24">
        <v>323417</v>
      </c>
      <c r="B13410" s="27">
        <v>44347.329074074078</v>
      </c>
      <c r="E13410"/>
      <c r="F13410" s="42">
        <v>324485</v>
      </c>
      <c r="G13410" s="41">
        <v>44392.554803240739</v>
      </c>
    </row>
    <row r="13411" spans="1:7" x14ac:dyDescent="0.3">
      <c r="A13411" s="24">
        <v>323421</v>
      </c>
      <c r="B13411" s="27">
        <v>44341.704884259256</v>
      </c>
      <c r="E13411"/>
      <c r="F13411" s="42">
        <v>324488</v>
      </c>
      <c r="G13411" s="41">
        <v>44375.947199074071</v>
      </c>
    </row>
    <row r="13412" spans="1:7" x14ac:dyDescent="0.3">
      <c r="A13412" s="24">
        <v>323482</v>
      </c>
      <c r="B13412" s="27">
        <v>44375.865879629629</v>
      </c>
      <c r="E13412"/>
      <c r="F13412" s="42">
        <v>324499</v>
      </c>
      <c r="G13412" s="41">
        <v>44296.895416666666</v>
      </c>
    </row>
    <row r="13413" spans="1:7" x14ac:dyDescent="0.3">
      <c r="A13413" s="24">
        <v>323508</v>
      </c>
      <c r="B13413" s="27">
        <v>44342.905532407407</v>
      </c>
      <c r="E13413"/>
      <c r="F13413" s="42">
        <v>324517</v>
      </c>
      <c r="G13413" s="41">
        <v>44344.814108796294</v>
      </c>
    </row>
    <row r="13414" spans="1:7" x14ac:dyDescent="0.3">
      <c r="A13414" s="24">
        <v>323511</v>
      </c>
      <c r="B13414" s="27">
        <v>44386.768796296295</v>
      </c>
      <c r="E13414"/>
      <c r="F13414" s="42">
        <v>324520</v>
      </c>
      <c r="G13414" s="41">
        <v>44372.752615740741</v>
      </c>
    </row>
    <row r="13415" spans="1:7" x14ac:dyDescent="0.3">
      <c r="A13415" s="24">
        <v>323517</v>
      </c>
      <c r="B13415" s="27">
        <v>44400.567337962966</v>
      </c>
      <c r="E13415"/>
      <c r="F13415" s="42">
        <v>324568</v>
      </c>
      <c r="G13415" s="41">
        <v>44376.969849537039</v>
      </c>
    </row>
    <row r="13416" spans="1:7" x14ac:dyDescent="0.3">
      <c r="A13416" s="24">
        <v>323518</v>
      </c>
      <c r="B13416" s="27">
        <v>44347.778912037036</v>
      </c>
      <c r="E13416"/>
      <c r="F13416" s="42">
        <v>324574</v>
      </c>
      <c r="G13416" s="41">
        <v>44314.65997685185</v>
      </c>
    </row>
    <row r="13417" spans="1:7" x14ac:dyDescent="0.3">
      <c r="A13417" s="24">
        <v>323527</v>
      </c>
      <c r="B13417" s="27">
        <v>44380.067337962966</v>
      </c>
      <c r="E13417"/>
      <c r="F13417" s="42">
        <v>324579</v>
      </c>
      <c r="G13417" s="41">
        <v>44318.688298611109</v>
      </c>
    </row>
    <row r="13418" spans="1:7" x14ac:dyDescent="0.3">
      <c r="A13418" s="24">
        <v>323557</v>
      </c>
      <c r="B13418" s="27">
        <v>44315.549942129626</v>
      </c>
      <c r="E13418"/>
      <c r="F13418" s="42">
        <v>324600</v>
      </c>
      <c r="G13418" s="41">
        <v>44375.887326388889</v>
      </c>
    </row>
    <row r="13419" spans="1:7" x14ac:dyDescent="0.3">
      <c r="A13419" s="24">
        <v>323589</v>
      </c>
      <c r="B13419" s="27">
        <v>44337.551562499997</v>
      </c>
      <c r="E13419"/>
      <c r="F13419" s="42">
        <v>324668</v>
      </c>
      <c r="G13419" s="41">
        <v>44310.861030092594</v>
      </c>
    </row>
    <row r="13420" spans="1:7" x14ac:dyDescent="0.3">
      <c r="A13420" s="24">
        <v>323602</v>
      </c>
      <c r="B13420" s="27">
        <v>44373.963784722226</v>
      </c>
      <c r="E13420"/>
      <c r="F13420" s="42">
        <v>324677</v>
      </c>
      <c r="G13420" s="41">
        <v>44345.757465277777</v>
      </c>
    </row>
    <row r="13421" spans="1:7" x14ac:dyDescent="0.3">
      <c r="A13421" s="24">
        <v>323625</v>
      </c>
      <c r="B13421" s="27">
        <v>44311.522835648146</v>
      </c>
      <c r="E13421"/>
      <c r="F13421" s="42">
        <v>324682</v>
      </c>
      <c r="G13421" s="41">
        <v>44309.842013888891</v>
      </c>
    </row>
    <row r="13422" spans="1:7" x14ac:dyDescent="0.3">
      <c r="A13422" s="24">
        <v>323645</v>
      </c>
      <c r="B13422" s="27">
        <v>44309.700023148151</v>
      </c>
      <c r="E13422"/>
      <c r="F13422" s="42">
        <v>324746</v>
      </c>
      <c r="G13422" s="41">
        <v>44337.746145833335</v>
      </c>
    </row>
    <row r="13423" spans="1:7" x14ac:dyDescent="0.3">
      <c r="A13423" s="24">
        <v>323665</v>
      </c>
      <c r="B13423" s="27">
        <v>44316.483599537038</v>
      </c>
      <c r="E13423"/>
      <c r="F13423" s="42">
        <v>324773</v>
      </c>
      <c r="G13423" s="41">
        <v>44345.887604166666</v>
      </c>
    </row>
    <row r="13424" spans="1:7" x14ac:dyDescent="0.3">
      <c r="A13424" s="24">
        <v>323668</v>
      </c>
      <c r="B13424" s="27">
        <v>44373.730370370373</v>
      </c>
      <c r="E13424"/>
      <c r="F13424" s="42">
        <v>324791</v>
      </c>
      <c r="G13424" s="41">
        <v>44335.8278587963</v>
      </c>
    </row>
    <row r="13425" spans="1:7" x14ac:dyDescent="0.3">
      <c r="A13425" s="24">
        <v>323798</v>
      </c>
      <c r="B13425" s="27">
        <v>44383.47146990741</v>
      </c>
      <c r="E13425"/>
      <c r="F13425" s="42">
        <v>324834</v>
      </c>
      <c r="G13425" s="41">
        <v>44310.830694444441</v>
      </c>
    </row>
    <row r="13426" spans="1:7" x14ac:dyDescent="0.3">
      <c r="A13426" s="24">
        <v>323817</v>
      </c>
      <c r="B13426" s="27">
        <v>44366.745335648149</v>
      </c>
      <c r="E13426"/>
      <c r="F13426" s="42">
        <v>324883</v>
      </c>
      <c r="G13426" s="41">
        <v>44372.719039351854</v>
      </c>
    </row>
    <row r="13427" spans="1:7" x14ac:dyDescent="0.3">
      <c r="A13427" s="24">
        <v>323821</v>
      </c>
      <c r="B13427" s="27">
        <v>44290.566458333335</v>
      </c>
      <c r="E13427"/>
      <c r="F13427" s="42">
        <v>324935</v>
      </c>
      <c r="G13427" s="41">
        <v>44387.918067129627</v>
      </c>
    </row>
    <row r="13428" spans="1:7" x14ac:dyDescent="0.3">
      <c r="A13428" s="24">
        <v>323827</v>
      </c>
      <c r="B13428" s="27">
        <v>44346.247349537036</v>
      </c>
      <c r="E13428"/>
      <c r="F13428" s="42">
        <v>324961</v>
      </c>
      <c r="G13428" s="41">
        <v>44360.836608796293</v>
      </c>
    </row>
    <row r="13429" spans="1:7" x14ac:dyDescent="0.3">
      <c r="A13429" s="24">
        <v>323831</v>
      </c>
      <c r="B13429" s="27">
        <v>44298.74900462963</v>
      </c>
      <c r="E13429"/>
      <c r="F13429" s="42">
        <v>324971</v>
      </c>
      <c r="G13429" s="41">
        <v>44406.016365740739</v>
      </c>
    </row>
    <row r="13430" spans="1:7" x14ac:dyDescent="0.3">
      <c r="A13430" s="24">
        <v>323868</v>
      </c>
      <c r="B13430" s="27">
        <v>44310.872858796298</v>
      </c>
      <c r="E13430"/>
      <c r="F13430" s="42">
        <v>324987</v>
      </c>
      <c r="G13430" s="41">
        <v>44393.034166666665</v>
      </c>
    </row>
    <row r="13431" spans="1:7" x14ac:dyDescent="0.3">
      <c r="A13431" s="24">
        <v>323915</v>
      </c>
      <c r="B13431" s="27">
        <v>44310.578668981485</v>
      </c>
      <c r="E13431"/>
      <c r="F13431" s="42">
        <v>325002</v>
      </c>
      <c r="G13431" s="41">
        <v>44374.479155092595</v>
      </c>
    </row>
    <row r="13432" spans="1:7" x14ac:dyDescent="0.3">
      <c r="A13432" s="24">
        <v>323936</v>
      </c>
      <c r="B13432" s="27">
        <v>44316.691527777781</v>
      </c>
      <c r="E13432"/>
      <c r="F13432" s="42">
        <v>325022</v>
      </c>
      <c r="G13432" s="41">
        <v>44345.114687499998</v>
      </c>
    </row>
    <row r="13433" spans="1:7" x14ac:dyDescent="0.3">
      <c r="A13433" s="24">
        <v>323976</v>
      </c>
      <c r="B13433" s="27">
        <v>44309.824618055558</v>
      </c>
      <c r="E13433"/>
      <c r="F13433" s="42">
        <v>325151</v>
      </c>
      <c r="G13433" s="41">
        <v>44349.653912037036</v>
      </c>
    </row>
    <row r="13434" spans="1:7" x14ac:dyDescent="0.3">
      <c r="A13434" s="24">
        <v>323980</v>
      </c>
      <c r="B13434" s="27">
        <v>44349.538217592592</v>
      </c>
      <c r="E13434"/>
      <c r="F13434" s="42">
        <v>325173</v>
      </c>
      <c r="G13434" s="41">
        <v>44341.70689814815</v>
      </c>
    </row>
    <row r="13435" spans="1:7" x14ac:dyDescent="0.3">
      <c r="A13435" s="24">
        <v>323988</v>
      </c>
      <c r="B13435" s="27">
        <v>44303.303078703706</v>
      </c>
      <c r="E13435"/>
      <c r="F13435" s="42">
        <v>325187</v>
      </c>
      <c r="G13435" s="41">
        <v>44385.767581018517</v>
      </c>
    </row>
    <row r="13436" spans="1:7" x14ac:dyDescent="0.3">
      <c r="A13436" s="24">
        <v>324009</v>
      </c>
      <c r="B13436" s="27">
        <v>44313.956493055557</v>
      </c>
      <c r="E13436"/>
      <c r="F13436" s="42">
        <v>325217</v>
      </c>
      <c r="G13436" s="41">
        <v>44316.471064814818</v>
      </c>
    </row>
    <row r="13437" spans="1:7" x14ac:dyDescent="0.3">
      <c r="A13437" s="24">
        <v>324020</v>
      </c>
      <c r="B13437" s="27">
        <v>44418.565717592595</v>
      </c>
      <c r="E13437"/>
      <c r="F13437" s="42">
        <v>325223</v>
      </c>
      <c r="G13437" s="41">
        <v>44372.56490740741</v>
      </c>
    </row>
    <row r="13438" spans="1:7" x14ac:dyDescent="0.3">
      <c r="A13438" s="24">
        <v>324127</v>
      </c>
      <c r="B13438" s="27">
        <v>44373.141238425924</v>
      </c>
      <c r="E13438"/>
      <c r="F13438" s="42">
        <v>325260</v>
      </c>
      <c r="G13438" s="41">
        <v>44346.929629629631</v>
      </c>
    </row>
    <row r="13439" spans="1:7" x14ac:dyDescent="0.3">
      <c r="A13439" s="24">
        <v>324205</v>
      </c>
      <c r="B13439" s="27">
        <v>44345.874328703707</v>
      </c>
      <c r="E13439"/>
      <c r="F13439" s="42">
        <v>325262</v>
      </c>
      <c r="G13439" s="41">
        <v>44345.327893518515</v>
      </c>
    </row>
    <row r="13440" spans="1:7" x14ac:dyDescent="0.3">
      <c r="A13440" s="24">
        <v>324216</v>
      </c>
      <c r="B13440" s="27">
        <v>44303.722280092596</v>
      </c>
      <c r="E13440"/>
      <c r="F13440" s="42">
        <v>325274</v>
      </c>
      <c r="G13440" s="41">
        <v>44335.483194444445</v>
      </c>
    </row>
    <row r="13441" spans="1:7" x14ac:dyDescent="0.3">
      <c r="A13441" s="24">
        <v>324235</v>
      </c>
      <c r="B13441" s="27">
        <v>44308.7809375</v>
      </c>
      <c r="E13441"/>
      <c r="F13441" s="42">
        <v>325277</v>
      </c>
      <c r="G13441" s="41">
        <v>44292.809652777774</v>
      </c>
    </row>
    <row r="13442" spans="1:7" x14ac:dyDescent="0.3">
      <c r="A13442" s="24">
        <v>324256</v>
      </c>
      <c r="B13442" s="27">
        <v>44327.894201388888</v>
      </c>
      <c r="E13442"/>
      <c r="F13442" s="42">
        <v>325322</v>
      </c>
      <c r="G13442" s="41">
        <v>44346.991724537038</v>
      </c>
    </row>
    <row r="13443" spans="1:7" x14ac:dyDescent="0.3">
      <c r="A13443" s="24">
        <v>324443</v>
      </c>
      <c r="B13443" s="27">
        <v>44382.939108796294</v>
      </c>
      <c r="E13443"/>
      <c r="F13443" s="42">
        <v>325345</v>
      </c>
      <c r="G13443" s="41">
        <v>44355.761921296296</v>
      </c>
    </row>
    <row r="13444" spans="1:7" x14ac:dyDescent="0.3">
      <c r="A13444" s="24">
        <v>324465</v>
      </c>
      <c r="B13444" s="27">
        <v>44345.943958333337</v>
      </c>
      <c r="E13444"/>
      <c r="F13444" s="42">
        <v>325346</v>
      </c>
      <c r="G13444" s="41">
        <v>44310.457303240742</v>
      </c>
    </row>
    <row r="13445" spans="1:7" x14ac:dyDescent="0.3">
      <c r="A13445" s="24">
        <v>324485</v>
      </c>
      <c r="B13445" s="27">
        <v>44392.554803240739</v>
      </c>
      <c r="E13445"/>
      <c r="F13445" s="42">
        <v>325381</v>
      </c>
      <c r="G13445" s="41">
        <v>44309.963379629633</v>
      </c>
    </row>
    <row r="13446" spans="1:7" x14ac:dyDescent="0.3">
      <c r="A13446" s="24">
        <v>324488</v>
      </c>
      <c r="B13446" s="27">
        <v>44375.947199074071</v>
      </c>
      <c r="E13446"/>
      <c r="F13446" s="42">
        <v>325383</v>
      </c>
      <c r="G13446" s="41">
        <v>44318.710949074077</v>
      </c>
    </row>
    <row r="13447" spans="1:7" x14ac:dyDescent="0.3">
      <c r="A13447" s="24">
        <v>324499</v>
      </c>
      <c r="B13447" s="27">
        <v>44296.895416666666</v>
      </c>
      <c r="E13447"/>
      <c r="F13447" s="42">
        <v>325389</v>
      </c>
      <c r="G13447" s="41">
        <v>44344.617905092593</v>
      </c>
    </row>
    <row r="13448" spans="1:7" x14ac:dyDescent="0.3">
      <c r="A13448" s="24">
        <v>324517</v>
      </c>
      <c r="B13448" s="27">
        <v>44344.814108796294</v>
      </c>
      <c r="E13448"/>
      <c r="F13448" s="42">
        <v>325464</v>
      </c>
      <c r="G13448" s="41">
        <v>44291.164027777777</v>
      </c>
    </row>
    <row r="13449" spans="1:7" x14ac:dyDescent="0.3">
      <c r="A13449" s="24">
        <v>324520</v>
      </c>
      <c r="B13449" s="27">
        <v>44372.752615740741</v>
      </c>
      <c r="E13449"/>
      <c r="F13449" s="42">
        <v>325550</v>
      </c>
      <c r="G13449" s="41">
        <v>44311.641365740739</v>
      </c>
    </row>
    <row r="13450" spans="1:7" x14ac:dyDescent="0.3">
      <c r="A13450" s="24">
        <v>324568</v>
      </c>
      <c r="B13450" s="27">
        <v>44376.969849537039</v>
      </c>
      <c r="E13450"/>
      <c r="F13450" s="42">
        <v>325568</v>
      </c>
      <c r="G13450" s="41">
        <v>44377.694768518515</v>
      </c>
    </row>
    <row r="13451" spans="1:7" x14ac:dyDescent="0.3">
      <c r="A13451" s="24">
        <v>324574</v>
      </c>
      <c r="B13451" s="27">
        <v>44314.65997685185</v>
      </c>
      <c r="E13451"/>
      <c r="F13451" s="42">
        <v>325569</v>
      </c>
      <c r="G13451" s="41">
        <v>44359.932222222225</v>
      </c>
    </row>
    <row r="13452" spans="1:7" x14ac:dyDescent="0.3">
      <c r="A13452" s="24">
        <v>324579</v>
      </c>
      <c r="B13452" s="27">
        <v>44318.688298611109</v>
      </c>
      <c r="E13452"/>
      <c r="F13452" s="42">
        <v>325571</v>
      </c>
      <c r="G13452" s="41">
        <v>44374.929872685185</v>
      </c>
    </row>
    <row r="13453" spans="1:7" x14ac:dyDescent="0.3">
      <c r="A13453" s="24">
        <v>324600</v>
      </c>
      <c r="B13453" s="27">
        <v>44375.887326388889</v>
      </c>
      <c r="E13453"/>
      <c r="F13453" s="42">
        <v>325583</v>
      </c>
      <c r="G13453" s="41">
        <v>44339.572199074071</v>
      </c>
    </row>
    <row r="13454" spans="1:7" x14ac:dyDescent="0.3">
      <c r="A13454" s="24">
        <v>324668</v>
      </c>
      <c r="B13454" s="27">
        <v>44310.861030092594</v>
      </c>
      <c r="E13454"/>
      <c r="F13454" s="42">
        <v>325611</v>
      </c>
      <c r="G13454" s="41">
        <v>44349.808032407411</v>
      </c>
    </row>
    <row r="13455" spans="1:7" x14ac:dyDescent="0.3">
      <c r="A13455" s="24">
        <v>324677</v>
      </c>
      <c r="B13455" s="27">
        <v>44345.757465277777</v>
      </c>
      <c r="E13455"/>
      <c r="F13455" s="42">
        <v>325673</v>
      </c>
      <c r="G13455" s="41">
        <v>44342.73846064815</v>
      </c>
    </row>
    <row r="13456" spans="1:7" x14ac:dyDescent="0.3">
      <c r="A13456" s="24">
        <v>324682</v>
      </c>
      <c r="B13456" s="27">
        <v>44309.842013888891</v>
      </c>
      <c r="E13456"/>
      <c r="F13456" s="42">
        <v>325678</v>
      </c>
      <c r="G13456" s="41">
        <v>44300.804398148146</v>
      </c>
    </row>
    <row r="13457" spans="1:7" x14ac:dyDescent="0.3">
      <c r="A13457" s="24">
        <v>324746</v>
      </c>
      <c r="B13457" s="27">
        <v>44337.746145833335</v>
      </c>
      <c r="E13457"/>
      <c r="F13457" s="42">
        <v>325715</v>
      </c>
      <c r="G13457" s="41">
        <v>44345.156226851854</v>
      </c>
    </row>
    <row r="13458" spans="1:7" x14ac:dyDescent="0.3">
      <c r="A13458" s="24">
        <v>324773</v>
      </c>
      <c r="B13458" s="27">
        <v>44345.887604166666</v>
      </c>
      <c r="E13458"/>
      <c r="F13458" s="42">
        <v>325719</v>
      </c>
      <c r="G13458" s="41">
        <v>44371.193553240744</v>
      </c>
    </row>
    <row r="13459" spans="1:7" x14ac:dyDescent="0.3">
      <c r="A13459" s="24">
        <v>324791</v>
      </c>
      <c r="B13459" s="27">
        <v>44335.8278587963</v>
      </c>
      <c r="E13459"/>
      <c r="F13459" s="42">
        <v>325727</v>
      </c>
      <c r="G13459" s="41">
        <v>44332.512557870374</v>
      </c>
    </row>
    <row r="13460" spans="1:7" x14ac:dyDescent="0.3">
      <c r="A13460" s="24">
        <v>324834</v>
      </c>
      <c r="B13460" s="27">
        <v>44310.830694444441</v>
      </c>
      <c r="E13460"/>
      <c r="F13460" s="42">
        <v>325731</v>
      </c>
      <c r="G13460" s="41">
        <v>44397.555995370371</v>
      </c>
    </row>
    <row r="13461" spans="1:7" x14ac:dyDescent="0.3">
      <c r="A13461" s="24">
        <v>324883</v>
      </c>
      <c r="B13461" s="27">
        <v>44372.719039351854</v>
      </c>
      <c r="E13461"/>
      <c r="F13461" s="42">
        <v>325742</v>
      </c>
      <c r="G13461" s="41">
        <v>44416.337233796294</v>
      </c>
    </row>
    <row r="13462" spans="1:7" x14ac:dyDescent="0.3">
      <c r="A13462" s="24">
        <v>324935</v>
      </c>
      <c r="B13462" s="27">
        <v>44387.918067129627</v>
      </c>
      <c r="E13462"/>
      <c r="F13462" s="42">
        <v>325761</v>
      </c>
      <c r="G13462" s="41">
        <v>44344.674942129626</v>
      </c>
    </row>
    <row r="13463" spans="1:7" x14ac:dyDescent="0.3">
      <c r="A13463" s="24">
        <v>324961</v>
      </c>
      <c r="B13463" s="27">
        <v>44360.836608796293</v>
      </c>
      <c r="E13463"/>
      <c r="F13463" s="42">
        <v>325788</v>
      </c>
      <c r="G13463" s="41">
        <v>44338.419421296298</v>
      </c>
    </row>
    <row r="13464" spans="1:7" x14ac:dyDescent="0.3">
      <c r="A13464" s="24">
        <v>324971</v>
      </c>
      <c r="B13464" s="27">
        <v>44406.016365740739</v>
      </c>
      <c r="E13464"/>
      <c r="F13464" s="42">
        <v>325799</v>
      </c>
      <c r="G13464" s="41">
        <v>44375.111331018517</v>
      </c>
    </row>
    <row r="13465" spans="1:7" x14ac:dyDescent="0.3">
      <c r="A13465" s="24">
        <v>324987</v>
      </c>
      <c r="B13465" s="27">
        <v>44393.034166666665</v>
      </c>
      <c r="E13465"/>
      <c r="F13465" s="42">
        <v>325803</v>
      </c>
      <c r="G13465" s="41">
        <v>44335.841608796298</v>
      </c>
    </row>
    <row r="13466" spans="1:7" x14ac:dyDescent="0.3">
      <c r="A13466" s="24">
        <v>325002</v>
      </c>
      <c r="B13466" s="27">
        <v>44374.479155092595</v>
      </c>
      <c r="E13466"/>
      <c r="F13466" s="42">
        <v>325838</v>
      </c>
      <c r="G13466" s="41">
        <v>44314.869930555556</v>
      </c>
    </row>
    <row r="13467" spans="1:7" x14ac:dyDescent="0.3">
      <c r="A13467" s="24">
        <v>325022</v>
      </c>
      <c r="B13467" s="27">
        <v>44345.114687499998</v>
      </c>
      <c r="E13467"/>
      <c r="F13467" s="42">
        <v>325851</v>
      </c>
      <c r="G13467" s="41">
        <v>44310.735625000001</v>
      </c>
    </row>
    <row r="13468" spans="1:7" x14ac:dyDescent="0.3">
      <c r="A13468" s="24">
        <v>325151</v>
      </c>
      <c r="B13468" s="27">
        <v>44349.653912037036</v>
      </c>
      <c r="E13468"/>
      <c r="F13468" s="42">
        <v>325857</v>
      </c>
      <c r="G13468" s="41">
        <v>44373.427777777775</v>
      </c>
    </row>
    <row r="13469" spans="1:7" x14ac:dyDescent="0.3">
      <c r="A13469" s="24">
        <v>325173</v>
      </c>
      <c r="B13469" s="27">
        <v>44341.70689814815</v>
      </c>
      <c r="E13469"/>
      <c r="F13469" s="42">
        <v>325860</v>
      </c>
      <c r="G13469" s="41">
        <v>44393.762326388889</v>
      </c>
    </row>
    <row r="13470" spans="1:7" x14ac:dyDescent="0.3">
      <c r="A13470" s="24">
        <v>325187</v>
      </c>
      <c r="B13470" s="27">
        <v>44385.767581018517</v>
      </c>
      <c r="E13470"/>
      <c r="F13470" s="42">
        <v>325961</v>
      </c>
      <c r="G13470" s="41">
        <v>44308.544687499998</v>
      </c>
    </row>
    <row r="13471" spans="1:7" x14ac:dyDescent="0.3">
      <c r="A13471" s="24">
        <v>325217</v>
      </c>
      <c r="B13471" s="27">
        <v>44316.471064814818</v>
      </c>
      <c r="E13471"/>
      <c r="F13471" s="42">
        <v>326000</v>
      </c>
      <c r="G13471" s="41">
        <v>44313.685868055552</v>
      </c>
    </row>
    <row r="13472" spans="1:7" x14ac:dyDescent="0.3">
      <c r="A13472" s="24">
        <v>325223</v>
      </c>
      <c r="B13472" s="27">
        <v>44372.56490740741</v>
      </c>
      <c r="E13472"/>
      <c r="F13472" s="42">
        <v>326052</v>
      </c>
      <c r="G13472" s="41">
        <v>44372.674131944441</v>
      </c>
    </row>
    <row r="13473" spans="1:7" x14ac:dyDescent="0.3">
      <c r="A13473" s="24">
        <v>325260</v>
      </c>
      <c r="B13473" s="27">
        <v>44346.929629629631</v>
      </c>
      <c r="E13473"/>
      <c r="F13473" s="42">
        <v>326054</v>
      </c>
      <c r="G13473" s="41">
        <v>44345.405046296299</v>
      </c>
    </row>
    <row r="13474" spans="1:7" x14ac:dyDescent="0.3">
      <c r="A13474" s="24">
        <v>325262</v>
      </c>
      <c r="B13474" s="27">
        <v>44345.327893518515</v>
      </c>
      <c r="E13474"/>
      <c r="F13474" s="42">
        <v>326055</v>
      </c>
      <c r="G13474" s="41">
        <v>44320.517581018517</v>
      </c>
    </row>
    <row r="13475" spans="1:7" x14ac:dyDescent="0.3">
      <c r="A13475" s="24">
        <v>325274</v>
      </c>
      <c r="B13475" s="27">
        <v>44335.483194444445</v>
      </c>
      <c r="E13475"/>
      <c r="F13475" s="42">
        <v>326060</v>
      </c>
      <c r="G13475" s="41">
        <v>44342.838379629633</v>
      </c>
    </row>
    <row r="13476" spans="1:7" x14ac:dyDescent="0.3">
      <c r="A13476" s="24">
        <v>325277</v>
      </c>
      <c r="B13476" s="27">
        <v>44292.809652777774</v>
      </c>
      <c r="E13476"/>
      <c r="F13476" s="42">
        <v>326078</v>
      </c>
      <c r="G13476" s="41">
        <v>44377.917256944442</v>
      </c>
    </row>
    <row r="13477" spans="1:7" x14ac:dyDescent="0.3">
      <c r="A13477" s="24">
        <v>325322</v>
      </c>
      <c r="B13477" s="27">
        <v>44346.991724537038</v>
      </c>
      <c r="E13477"/>
      <c r="F13477" s="42">
        <v>326105</v>
      </c>
      <c r="G13477" s="41">
        <v>44373.720671296294</v>
      </c>
    </row>
    <row r="13478" spans="1:7" x14ac:dyDescent="0.3">
      <c r="A13478" s="24">
        <v>325345</v>
      </c>
      <c r="B13478" s="27">
        <v>44355.761921296296</v>
      </c>
      <c r="E13478"/>
      <c r="F13478" s="42">
        <v>326184</v>
      </c>
      <c r="G13478" s="41">
        <v>44286.458923611113</v>
      </c>
    </row>
    <row r="13479" spans="1:7" x14ac:dyDescent="0.3">
      <c r="A13479" s="24">
        <v>325346</v>
      </c>
      <c r="B13479" s="27">
        <v>44310.457303240742</v>
      </c>
      <c r="E13479"/>
      <c r="F13479" s="42">
        <v>326203</v>
      </c>
      <c r="G13479" s="41">
        <v>44361.634085648147</v>
      </c>
    </row>
    <row r="13480" spans="1:7" x14ac:dyDescent="0.3">
      <c r="A13480" s="24">
        <v>325381</v>
      </c>
      <c r="B13480" s="27">
        <v>44309.963379629633</v>
      </c>
      <c r="E13480"/>
      <c r="F13480" s="42">
        <v>326206</v>
      </c>
      <c r="G13480" s="41">
        <v>44353.75949074074</v>
      </c>
    </row>
    <row r="13481" spans="1:7" x14ac:dyDescent="0.3">
      <c r="A13481" s="24">
        <v>325383</v>
      </c>
      <c r="B13481" s="27">
        <v>44318.710949074077</v>
      </c>
      <c r="E13481"/>
      <c r="F13481" s="42">
        <v>326208</v>
      </c>
      <c r="G13481" s="41">
        <v>44310.621145833335</v>
      </c>
    </row>
    <row r="13482" spans="1:7" x14ac:dyDescent="0.3">
      <c r="A13482" s="24">
        <v>325389</v>
      </c>
      <c r="B13482" s="27">
        <v>44344.617905092593</v>
      </c>
      <c r="E13482"/>
      <c r="F13482" s="42">
        <v>326217</v>
      </c>
      <c r="G13482" s="41">
        <v>44328.9059375</v>
      </c>
    </row>
    <row r="13483" spans="1:7" x14ac:dyDescent="0.3">
      <c r="A13483" s="24">
        <v>325464</v>
      </c>
      <c r="B13483" s="27">
        <v>44291.164027777777</v>
      </c>
      <c r="E13483"/>
      <c r="F13483" s="42">
        <v>326220</v>
      </c>
      <c r="G13483" s="41">
        <v>44378.675347222219</v>
      </c>
    </row>
    <row r="13484" spans="1:7" x14ac:dyDescent="0.3">
      <c r="A13484" s="24">
        <v>325550</v>
      </c>
      <c r="B13484" s="27">
        <v>44311.641365740739</v>
      </c>
      <c r="E13484"/>
      <c r="F13484" s="42">
        <v>326228</v>
      </c>
      <c r="G13484" s="41">
        <v>44317.660787037035</v>
      </c>
    </row>
    <row r="13485" spans="1:7" x14ac:dyDescent="0.3">
      <c r="A13485" s="24">
        <v>325568</v>
      </c>
      <c r="B13485" s="27">
        <v>44377.694768518515</v>
      </c>
      <c r="E13485"/>
      <c r="F13485" s="42">
        <v>326242</v>
      </c>
      <c r="G13485" s="41">
        <v>44391.003831018519</v>
      </c>
    </row>
    <row r="13486" spans="1:7" x14ac:dyDescent="0.3">
      <c r="A13486" s="24">
        <v>325569</v>
      </c>
      <c r="B13486" s="27">
        <v>44359.932222222225</v>
      </c>
      <c r="E13486"/>
      <c r="F13486" s="42">
        <v>326273</v>
      </c>
      <c r="G13486" s="41">
        <v>44296.781736111108</v>
      </c>
    </row>
    <row r="13487" spans="1:7" x14ac:dyDescent="0.3">
      <c r="A13487" s="24">
        <v>325571</v>
      </c>
      <c r="B13487" s="27">
        <v>44374.929872685185</v>
      </c>
      <c r="E13487"/>
      <c r="F13487" s="42">
        <v>326281</v>
      </c>
      <c r="G13487" s="41">
        <v>44340.576238425929</v>
      </c>
    </row>
    <row r="13488" spans="1:7" x14ac:dyDescent="0.3">
      <c r="A13488" s="24">
        <v>325583</v>
      </c>
      <c r="B13488" s="27">
        <v>44339.572199074071</v>
      </c>
      <c r="E13488"/>
      <c r="F13488" s="42">
        <v>326286</v>
      </c>
      <c r="G13488" s="41">
        <v>44366.089189814818</v>
      </c>
    </row>
    <row r="13489" spans="1:7" x14ac:dyDescent="0.3">
      <c r="A13489" s="24">
        <v>325611</v>
      </c>
      <c r="B13489" s="27">
        <v>44349.808032407411</v>
      </c>
      <c r="E13489"/>
      <c r="F13489" s="42">
        <v>326307</v>
      </c>
      <c r="G13489" s="41">
        <v>44405.596875000003</v>
      </c>
    </row>
    <row r="13490" spans="1:7" x14ac:dyDescent="0.3">
      <c r="A13490" s="24">
        <v>325673</v>
      </c>
      <c r="B13490" s="27">
        <v>44342.73846064815</v>
      </c>
      <c r="E13490"/>
      <c r="F13490" s="42">
        <v>326337</v>
      </c>
      <c r="G13490" s="41">
        <v>44312.907951388886</v>
      </c>
    </row>
    <row r="13491" spans="1:7" x14ac:dyDescent="0.3">
      <c r="A13491" s="24">
        <v>325678</v>
      </c>
      <c r="B13491" s="27">
        <v>44300.804398148146</v>
      </c>
      <c r="E13491"/>
      <c r="F13491" s="42">
        <v>326363</v>
      </c>
      <c r="G13491" s="41">
        <v>44316.914826388886</v>
      </c>
    </row>
    <row r="13492" spans="1:7" x14ac:dyDescent="0.3">
      <c r="A13492" s="24">
        <v>325715</v>
      </c>
      <c r="B13492" s="27">
        <v>44345.156226851854</v>
      </c>
      <c r="E13492"/>
      <c r="F13492" s="42">
        <v>326375</v>
      </c>
      <c r="G13492" s="41">
        <v>44288.627615740741</v>
      </c>
    </row>
    <row r="13493" spans="1:7" x14ac:dyDescent="0.3">
      <c r="A13493" s="24">
        <v>325719</v>
      </c>
      <c r="B13493" s="27">
        <v>44371.193553240744</v>
      </c>
      <c r="E13493"/>
      <c r="F13493" s="42">
        <v>326383</v>
      </c>
      <c r="G13493" s="41">
        <v>44346.743310185186</v>
      </c>
    </row>
    <row r="13494" spans="1:7" x14ac:dyDescent="0.3">
      <c r="A13494" s="24">
        <v>325727</v>
      </c>
      <c r="B13494" s="27">
        <v>44332.512557870374</v>
      </c>
      <c r="E13494"/>
      <c r="F13494" s="42">
        <v>326395</v>
      </c>
      <c r="G13494" s="41">
        <v>44356.964988425927</v>
      </c>
    </row>
    <row r="13495" spans="1:7" x14ac:dyDescent="0.3">
      <c r="A13495" s="24">
        <v>325731</v>
      </c>
      <c r="B13495" s="27">
        <v>44397.555995370371</v>
      </c>
      <c r="E13495"/>
      <c r="F13495" s="42">
        <v>326399</v>
      </c>
      <c r="G13495" s="41">
        <v>44423.811273148145</v>
      </c>
    </row>
    <row r="13496" spans="1:7" x14ac:dyDescent="0.3">
      <c r="A13496" s="24">
        <v>325742</v>
      </c>
      <c r="B13496" s="27">
        <v>44416.337233796294</v>
      </c>
      <c r="E13496"/>
      <c r="F13496" s="42">
        <v>326415</v>
      </c>
      <c r="G13496" s="41">
        <v>44304.660381944443</v>
      </c>
    </row>
    <row r="13497" spans="1:7" x14ac:dyDescent="0.3">
      <c r="A13497" s="24">
        <v>325761</v>
      </c>
      <c r="B13497" s="27">
        <v>44344.674942129626</v>
      </c>
      <c r="E13497"/>
      <c r="F13497" s="42">
        <v>326420</v>
      </c>
      <c r="G13497" s="41">
        <v>44346.612650462965</v>
      </c>
    </row>
    <row r="13498" spans="1:7" x14ac:dyDescent="0.3">
      <c r="A13498" s="24">
        <v>325788</v>
      </c>
      <c r="B13498" s="27">
        <v>44338.419421296298</v>
      </c>
      <c r="E13498"/>
      <c r="F13498" s="42">
        <v>326428</v>
      </c>
      <c r="G13498" s="41">
        <v>44399.663622685184</v>
      </c>
    </row>
    <row r="13499" spans="1:7" x14ac:dyDescent="0.3">
      <c r="A13499" s="24">
        <v>325799</v>
      </c>
      <c r="B13499" s="27">
        <v>44375.111331018517</v>
      </c>
      <c r="E13499"/>
      <c r="F13499" s="42">
        <v>326430</v>
      </c>
      <c r="G13499" s="41">
        <v>44406.68990740741</v>
      </c>
    </row>
    <row r="13500" spans="1:7" x14ac:dyDescent="0.3">
      <c r="A13500" s="24">
        <v>325803</v>
      </c>
      <c r="B13500" s="27">
        <v>44335.841608796298</v>
      </c>
      <c r="E13500"/>
      <c r="F13500" s="42">
        <v>326448</v>
      </c>
      <c r="G13500" s="41">
        <v>44344.730775462966</v>
      </c>
    </row>
    <row r="13501" spans="1:7" x14ac:dyDescent="0.3">
      <c r="A13501" s="24">
        <v>325838</v>
      </c>
      <c r="B13501" s="27">
        <v>44314.869930555556</v>
      </c>
      <c r="E13501"/>
      <c r="F13501" s="42">
        <v>326458</v>
      </c>
      <c r="G13501" s="41">
        <v>44339.158356481479</v>
      </c>
    </row>
    <row r="13502" spans="1:7" x14ac:dyDescent="0.3">
      <c r="A13502" s="24">
        <v>325851</v>
      </c>
      <c r="B13502" s="27">
        <v>44310.735625000001</v>
      </c>
      <c r="E13502"/>
      <c r="F13502" s="42">
        <v>326497</v>
      </c>
      <c r="G13502" s="41">
        <v>44345.453668981485</v>
      </c>
    </row>
    <row r="13503" spans="1:7" x14ac:dyDescent="0.3">
      <c r="A13503" s="24">
        <v>325857</v>
      </c>
      <c r="B13503" s="27">
        <v>44373.427777777775</v>
      </c>
      <c r="E13503"/>
      <c r="F13503" s="42">
        <v>326499</v>
      </c>
      <c r="G13503" s="41">
        <v>44391.961354166669</v>
      </c>
    </row>
    <row r="13504" spans="1:7" x14ac:dyDescent="0.3">
      <c r="A13504" s="24">
        <v>325860</v>
      </c>
      <c r="B13504" s="27">
        <v>44393.762326388889</v>
      </c>
      <c r="E13504"/>
      <c r="F13504" s="42">
        <v>326505</v>
      </c>
      <c r="G13504" s="41">
        <v>44315.88894675926</v>
      </c>
    </row>
    <row r="13505" spans="1:7" x14ac:dyDescent="0.3">
      <c r="A13505" s="24">
        <v>325961</v>
      </c>
      <c r="B13505" s="27">
        <v>44308.544687499998</v>
      </c>
      <c r="E13505"/>
      <c r="F13505" s="42">
        <v>326507</v>
      </c>
      <c r="G13505" s="41">
        <v>44374.659166666665</v>
      </c>
    </row>
    <row r="13506" spans="1:7" x14ac:dyDescent="0.3">
      <c r="A13506" s="24">
        <v>326000</v>
      </c>
      <c r="B13506" s="27">
        <v>44313.685868055552</v>
      </c>
      <c r="E13506"/>
      <c r="F13506" s="42">
        <v>326517</v>
      </c>
      <c r="G13506" s="41">
        <v>44316.9455787037</v>
      </c>
    </row>
    <row r="13507" spans="1:7" x14ac:dyDescent="0.3">
      <c r="A13507" s="24">
        <v>326052</v>
      </c>
      <c r="B13507" s="27">
        <v>44372.674131944441</v>
      </c>
      <c r="E13507"/>
      <c r="F13507" s="42">
        <v>326559</v>
      </c>
      <c r="G13507" s="41">
        <v>44375.491284722222</v>
      </c>
    </row>
    <row r="13508" spans="1:7" x14ac:dyDescent="0.3">
      <c r="A13508" s="24">
        <v>326054</v>
      </c>
      <c r="B13508" s="27">
        <v>44345.405046296299</v>
      </c>
      <c r="E13508"/>
      <c r="F13508" s="42">
        <v>326570</v>
      </c>
      <c r="G13508" s="41">
        <v>44343.961759259262</v>
      </c>
    </row>
    <row r="13509" spans="1:7" x14ac:dyDescent="0.3">
      <c r="A13509" s="24">
        <v>326055</v>
      </c>
      <c r="B13509" s="27">
        <v>44320.517581018517</v>
      </c>
      <c r="E13509"/>
      <c r="F13509" s="42">
        <v>326577</v>
      </c>
      <c r="G13509" s="41">
        <v>44328.063298611109</v>
      </c>
    </row>
    <row r="13510" spans="1:7" x14ac:dyDescent="0.3">
      <c r="A13510" s="24">
        <v>326060</v>
      </c>
      <c r="B13510" s="27">
        <v>44342.838379629633</v>
      </c>
      <c r="E13510"/>
      <c r="F13510" s="42">
        <v>326589</v>
      </c>
      <c r="G13510" s="41">
        <v>44309.848483796297</v>
      </c>
    </row>
    <row r="13511" spans="1:7" x14ac:dyDescent="0.3">
      <c r="A13511" s="24">
        <v>326078</v>
      </c>
      <c r="B13511" s="27">
        <v>44377.917256944442</v>
      </c>
      <c r="E13511"/>
      <c r="F13511" s="42">
        <v>326602</v>
      </c>
      <c r="G13511" s="41">
        <v>44383.568148148152</v>
      </c>
    </row>
    <row r="13512" spans="1:7" x14ac:dyDescent="0.3">
      <c r="A13512" s="24">
        <v>326105</v>
      </c>
      <c r="B13512" s="27">
        <v>44373.720671296294</v>
      </c>
      <c r="E13512"/>
      <c r="F13512" s="42">
        <v>326610</v>
      </c>
      <c r="G13512" s="41">
        <v>44296.800995370373</v>
      </c>
    </row>
    <row r="13513" spans="1:7" x14ac:dyDescent="0.3">
      <c r="A13513" s="24">
        <v>326184</v>
      </c>
      <c r="B13513" s="27">
        <v>44286.458923611113</v>
      </c>
      <c r="E13513"/>
      <c r="F13513" s="42">
        <v>326623</v>
      </c>
      <c r="G13513" s="41">
        <v>44310.562083333331</v>
      </c>
    </row>
    <row r="13514" spans="1:7" x14ac:dyDescent="0.3">
      <c r="A13514" s="24">
        <v>326203</v>
      </c>
      <c r="B13514" s="27">
        <v>44361.634085648147</v>
      </c>
      <c r="E13514"/>
      <c r="F13514" s="42">
        <v>326631</v>
      </c>
      <c r="G13514" s="41">
        <v>44357.195335648146</v>
      </c>
    </row>
    <row r="13515" spans="1:7" x14ac:dyDescent="0.3">
      <c r="A13515" s="24">
        <v>326206</v>
      </c>
      <c r="B13515" s="27">
        <v>44353.75949074074</v>
      </c>
      <c r="E13515"/>
      <c r="F13515" s="42">
        <v>326649</v>
      </c>
      <c r="G13515" s="41">
        <v>44294.940312500003</v>
      </c>
    </row>
    <row r="13516" spans="1:7" x14ac:dyDescent="0.3">
      <c r="A13516" s="24">
        <v>326208</v>
      </c>
      <c r="B13516" s="27">
        <v>44310.621145833335</v>
      </c>
      <c r="E13516"/>
      <c r="F13516" s="42">
        <v>326660</v>
      </c>
      <c r="G13516" s="41">
        <v>44385.684247685182</v>
      </c>
    </row>
    <row r="13517" spans="1:7" x14ac:dyDescent="0.3">
      <c r="A13517" s="24">
        <v>326217</v>
      </c>
      <c r="B13517" s="27">
        <v>44328.9059375</v>
      </c>
      <c r="E13517"/>
      <c r="F13517" s="42">
        <v>326693</v>
      </c>
      <c r="G13517" s="41">
        <v>44373.266331018516</v>
      </c>
    </row>
    <row r="13518" spans="1:7" x14ac:dyDescent="0.3">
      <c r="A13518" s="24">
        <v>326220</v>
      </c>
      <c r="B13518" s="27">
        <v>44378.675347222219</v>
      </c>
      <c r="E13518"/>
      <c r="F13518" s="42">
        <v>326716</v>
      </c>
      <c r="G13518" s="41">
        <v>44402.073240740741</v>
      </c>
    </row>
    <row r="13519" spans="1:7" x14ac:dyDescent="0.3">
      <c r="A13519" s="24">
        <v>326228</v>
      </c>
      <c r="B13519" s="27">
        <v>44317.660787037035</v>
      </c>
      <c r="E13519"/>
      <c r="F13519" s="42">
        <v>326733</v>
      </c>
      <c r="G13519" s="41">
        <v>44391.961759259262</v>
      </c>
    </row>
    <row r="13520" spans="1:7" x14ac:dyDescent="0.3">
      <c r="A13520" s="24">
        <v>326242</v>
      </c>
      <c r="B13520" s="27">
        <v>44391.003831018519</v>
      </c>
      <c r="E13520"/>
      <c r="F13520" s="42">
        <v>326784</v>
      </c>
      <c r="G13520" s="41">
        <v>44303.011134259257</v>
      </c>
    </row>
    <row r="13521" spans="1:7" x14ac:dyDescent="0.3">
      <c r="A13521" s="24">
        <v>326273</v>
      </c>
      <c r="B13521" s="27">
        <v>44296.781736111108</v>
      </c>
      <c r="E13521"/>
      <c r="F13521" s="42">
        <v>326786</v>
      </c>
      <c r="G13521" s="41">
        <v>44371.09888888889</v>
      </c>
    </row>
    <row r="13522" spans="1:7" x14ac:dyDescent="0.3">
      <c r="A13522" s="24">
        <v>326281</v>
      </c>
      <c r="B13522" s="27">
        <v>44340.576238425929</v>
      </c>
      <c r="E13522"/>
      <c r="F13522" s="42">
        <v>326798</v>
      </c>
      <c r="G13522" s="41">
        <v>44372.628425925926</v>
      </c>
    </row>
    <row r="13523" spans="1:7" x14ac:dyDescent="0.3">
      <c r="A13523" s="24">
        <v>326286</v>
      </c>
      <c r="B13523" s="27">
        <v>44366.089189814818</v>
      </c>
      <c r="E13523"/>
      <c r="F13523" s="42">
        <v>326800</v>
      </c>
      <c r="G13523" s="41">
        <v>44340.572337962964</v>
      </c>
    </row>
    <row r="13524" spans="1:7" x14ac:dyDescent="0.3">
      <c r="A13524" s="24">
        <v>326307</v>
      </c>
      <c r="B13524" s="27">
        <v>44405.596875000003</v>
      </c>
      <c r="E13524"/>
      <c r="F13524" s="42">
        <v>326926</v>
      </c>
      <c r="G13524" s="41">
        <v>44389.54791666667</v>
      </c>
    </row>
    <row r="13525" spans="1:7" x14ac:dyDescent="0.3">
      <c r="A13525" s="24">
        <v>326337</v>
      </c>
      <c r="B13525" s="27">
        <v>44312.907951388886</v>
      </c>
      <c r="E13525"/>
      <c r="F13525" s="42">
        <v>326948</v>
      </c>
      <c r="G13525" s="41">
        <v>44310.700428240743</v>
      </c>
    </row>
    <row r="13526" spans="1:7" x14ac:dyDescent="0.3">
      <c r="A13526" s="24">
        <v>326363</v>
      </c>
      <c r="B13526" s="27">
        <v>44316.914826388886</v>
      </c>
      <c r="E13526"/>
      <c r="F13526" s="42">
        <v>326949</v>
      </c>
      <c r="G13526" s="41">
        <v>44404.912002314813</v>
      </c>
    </row>
    <row r="13527" spans="1:7" x14ac:dyDescent="0.3">
      <c r="A13527" s="24">
        <v>326375</v>
      </c>
      <c r="B13527" s="27">
        <v>44288.627615740741</v>
      </c>
      <c r="E13527"/>
      <c r="F13527" s="42">
        <v>326953</v>
      </c>
      <c r="G13527" s="41">
        <v>44318.89466435185</v>
      </c>
    </row>
    <row r="13528" spans="1:7" x14ac:dyDescent="0.3">
      <c r="A13528" s="24">
        <v>326383</v>
      </c>
      <c r="B13528" s="27">
        <v>44346.743310185186</v>
      </c>
      <c r="E13528"/>
      <c r="F13528" s="42">
        <v>326958</v>
      </c>
      <c r="G13528" s="41">
        <v>44345.604560185187</v>
      </c>
    </row>
    <row r="13529" spans="1:7" x14ac:dyDescent="0.3">
      <c r="A13529" s="24">
        <v>326395</v>
      </c>
      <c r="B13529" s="27">
        <v>44356.964988425927</v>
      </c>
      <c r="E13529"/>
      <c r="F13529" s="42">
        <v>326974</v>
      </c>
      <c r="G13529" s="41">
        <v>44294.864270833335</v>
      </c>
    </row>
    <row r="13530" spans="1:7" x14ac:dyDescent="0.3">
      <c r="A13530" s="24">
        <v>326399</v>
      </c>
      <c r="B13530" s="27">
        <v>44423.811273148145</v>
      </c>
      <c r="E13530"/>
      <c r="F13530" s="42">
        <v>326988</v>
      </c>
      <c r="G13530" s="41">
        <v>44314.579884259256</v>
      </c>
    </row>
    <row r="13531" spans="1:7" x14ac:dyDescent="0.3">
      <c r="A13531" s="24">
        <v>326415</v>
      </c>
      <c r="B13531" s="27">
        <v>44304.660381944443</v>
      </c>
      <c r="E13531"/>
      <c r="F13531" s="42">
        <v>327012</v>
      </c>
      <c r="G13531" s="41">
        <v>44401.541446759256</v>
      </c>
    </row>
    <row r="13532" spans="1:7" x14ac:dyDescent="0.3">
      <c r="A13532" s="24">
        <v>326420</v>
      </c>
      <c r="B13532" s="27">
        <v>44346.612650462965</v>
      </c>
      <c r="E13532"/>
      <c r="F13532" s="42">
        <v>327013</v>
      </c>
      <c r="G13532" s="41">
        <v>44332.558888888889</v>
      </c>
    </row>
    <row r="13533" spans="1:7" x14ac:dyDescent="0.3">
      <c r="A13533" s="24">
        <v>326428</v>
      </c>
      <c r="B13533" s="27">
        <v>44399.663622685184</v>
      </c>
      <c r="E13533"/>
      <c r="F13533" s="42">
        <v>327021</v>
      </c>
      <c r="G13533" s="41">
        <v>44295.75949074074</v>
      </c>
    </row>
    <row r="13534" spans="1:7" x14ac:dyDescent="0.3">
      <c r="A13534" s="24">
        <v>326430</v>
      </c>
      <c r="B13534" s="27">
        <v>44406.68990740741</v>
      </c>
      <c r="E13534"/>
      <c r="F13534" s="42">
        <v>327035</v>
      </c>
      <c r="G13534" s="41">
        <v>44388.23914351852</v>
      </c>
    </row>
    <row r="13535" spans="1:7" x14ac:dyDescent="0.3">
      <c r="A13535" s="24">
        <v>326448</v>
      </c>
      <c r="B13535" s="27">
        <v>44344.730775462966</v>
      </c>
      <c r="E13535"/>
      <c r="F13535" s="42">
        <v>327043</v>
      </c>
      <c r="G13535" s="41">
        <v>44303.695486111108</v>
      </c>
    </row>
    <row r="13536" spans="1:7" x14ac:dyDescent="0.3">
      <c r="A13536" s="24">
        <v>326458</v>
      </c>
      <c r="B13536" s="27">
        <v>44339.158356481479</v>
      </c>
      <c r="E13536"/>
      <c r="F13536" s="42">
        <v>327048</v>
      </c>
      <c r="G13536" s="41">
        <v>44310.604664351849</v>
      </c>
    </row>
    <row r="13537" spans="1:7" x14ac:dyDescent="0.3">
      <c r="A13537" s="24">
        <v>326497</v>
      </c>
      <c r="B13537" s="27">
        <v>44345.453668981485</v>
      </c>
      <c r="E13537"/>
      <c r="F13537" s="42">
        <v>327054</v>
      </c>
      <c r="G13537" s="41">
        <v>44311.013136574074</v>
      </c>
    </row>
    <row r="13538" spans="1:7" x14ac:dyDescent="0.3">
      <c r="A13538" s="24">
        <v>326499</v>
      </c>
      <c r="B13538" s="27">
        <v>44391.961354166669</v>
      </c>
      <c r="E13538"/>
      <c r="F13538" s="42">
        <v>327074</v>
      </c>
      <c r="G13538" s="41">
        <v>44312.639745370368</v>
      </c>
    </row>
    <row r="13539" spans="1:7" x14ac:dyDescent="0.3">
      <c r="A13539" s="24">
        <v>326505</v>
      </c>
      <c r="B13539" s="27">
        <v>44315.88894675926</v>
      </c>
      <c r="E13539"/>
      <c r="F13539" s="42">
        <v>327116</v>
      </c>
      <c r="G13539" s="41">
        <v>44309.835138888891</v>
      </c>
    </row>
    <row r="13540" spans="1:7" x14ac:dyDescent="0.3">
      <c r="A13540" s="24">
        <v>326507</v>
      </c>
      <c r="B13540" s="27">
        <v>44374.659166666665</v>
      </c>
      <c r="E13540"/>
      <c r="F13540" s="42">
        <v>327137</v>
      </c>
      <c r="G13540" s="41">
        <v>44312.442337962966</v>
      </c>
    </row>
    <row r="13541" spans="1:7" x14ac:dyDescent="0.3">
      <c r="A13541" s="24">
        <v>326517</v>
      </c>
      <c r="B13541" s="27">
        <v>44316.9455787037</v>
      </c>
      <c r="E13541"/>
      <c r="F13541" s="42">
        <v>327255</v>
      </c>
      <c r="G13541" s="41">
        <v>44292.177662037036</v>
      </c>
    </row>
    <row r="13542" spans="1:7" x14ac:dyDescent="0.3">
      <c r="A13542" s="24">
        <v>326559</v>
      </c>
      <c r="B13542" s="27">
        <v>44375.491284722222</v>
      </c>
      <c r="E13542"/>
      <c r="F13542" s="42">
        <v>327312</v>
      </c>
      <c r="G13542" s="41">
        <v>44330.431817129633</v>
      </c>
    </row>
    <row r="13543" spans="1:7" x14ac:dyDescent="0.3">
      <c r="A13543" s="24">
        <v>326570</v>
      </c>
      <c r="B13543" s="27">
        <v>44343.961759259262</v>
      </c>
      <c r="E13543"/>
      <c r="F13543" s="42">
        <v>327321</v>
      </c>
      <c r="G13543" s="41">
        <v>44372.860219907408</v>
      </c>
    </row>
    <row r="13544" spans="1:7" x14ac:dyDescent="0.3">
      <c r="A13544" s="24">
        <v>326577</v>
      </c>
      <c r="B13544" s="27">
        <v>44328.063298611109</v>
      </c>
      <c r="E13544"/>
      <c r="F13544" s="42">
        <v>327327</v>
      </c>
      <c r="G13544" s="41">
        <v>44373.416851851849</v>
      </c>
    </row>
    <row r="13545" spans="1:7" x14ac:dyDescent="0.3">
      <c r="A13545" s="24">
        <v>326589</v>
      </c>
      <c r="B13545" s="27">
        <v>44309.848483796297</v>
      </c>
      <c r="E13545"/>
      <c r="F13545" s="42">
        <v>327348</v>
      </c>
      <c r="G13545" s="41">
        <v>44387.557627314818</v>
      </c>
    </row>
    <row r="13546" spans="1:7" x14ac:dyDescent="0.3">
      <c r="A13546" s="24">
        <v>326602</v>
      </c>
      <c r="B13546" s="27">
        <v>44383.568148148152</v>
      </c>
      <c r="E13546"/>
      <c r="F13546" s="42">
        <v>327353</v>
      </c>
      <c r="G13546" s="41">
        <v>44388.266331018516</v>
      </c>
    </row>
    <row r="13547" spans="1:7" x14ac:dyDescent="0.3">
      <c r="A13547" s="24">
        <v>326610</v>
      </c>
      <c r="B13547" s="27">
        <v>44296.800995370373</v>
      </c>
      <c r="E13547"/>
      <c r="F13547" s="42">
        <v>327390</v>
      </c>
      <c r="G13547" s="41">
        <v>44320.788622685184</v>
      </c>
    </row>
    <row r="13548" spans="1:7" x14ac:dyDescent="0.3">
      <c r="A13548" s="24">
        <v>326623</v>
      </c>
      <c r="B13548" s="27">
        <v>44310.562083333331</v>
      </c>
      <c r="E13548"/>
      <c r="F13548" s="42">
        <v>327398</v>
      </c>
      <c r="G13548" s="41">
        <v>44287.772835648146</v>
      </c>
    </row>
    <row r="13549" spans="1:7" x14ac:dyDescent="0.3">
      <c r="A13549" s="24">
        <v>326631</v>
      </c>
      <c r="B13549" s="27">
        <v>44357.195335648146</v>
      </c>
      <c r="E13549"/>
      <c r="F13549" s="42">
        <v>327466</v>
      </c>
      <c r="G13549" s="41">
        <v>44405.769606481481</v>
      </c>
    </row>
    <row r="13550" spans="1:7" x14ac:dyDescent="0.3">
      <c r="A13550" s="24">
        <v>326649</v>
      </c>
      <c r="B13550" s="27">
        <v>44294.940312500003</v>
      </c>
      <c r="E13550"/>
      <c r="F13550" s="42">
        <v>327478</v>
      </c>
      <c r="G13550" s="41">
        <v>44388.02416666667</v>
      </c>
    </row>
    <row r="13551" spans="1:7" x14ac:dyDescent="0.3">
      <c r="A13551" s="24">
        <v>326660</v>
      </c>
      <c r="B13551" s="27">
        <v>44385.684247685182</v>
      </c>
      <c r="E13551"/>
      <c r="F13551" s="42">
        <v>327479</v>
      </c>
      <c r="G13551" s="41">
        <v>44318.508275462962</v>
      </c>
    </row>
    <row r="13552" spans="1:7" x14ac:dyDescent="0.3">
      <c r="A13552" s="24">
        <v>326693</v>
      </c>
      <c r="B13552" s="27">
        <v>44373.266331018516</v>
      </c>
      <c r="E13552"/>
      <c r="F13552" s="42">
        <v>327488</v>
      </c>
      <c r="G13552" s="41">
        <v>44393.314108796294</v>
      </c>
    </row>
    <row r="13553" spans="1:7" x14ac:dyDescent="0.3">
      <c r="A13553" s="24">
        <v>326716</v>
      </c>
      <c r="B13553" s="27">
        <v>44402.073240740741</v>
      </c>
      <c r="E13553"/>
      <c r="F13553" s="42">
        <v>327493</v>
      </c>
      <c r="G13553" s="41">
        <v>44308.334328703706</v>
      </c>
    </row>
    <row r="13554" spans="1:7" x14ac:dyDescent="0.3">
      <c r="A13554" s="24">
        <v>326733</v>
      </c>
      <c r="B13554" s="27">
        <v>44391.961759259262</v>
      </c>
      <c r="E13554"/>
      <c r="F13554" s="42">
        <v>327540</v>
      </c>
      <c r="G13554" s="41">
        <v>44379.775266203702</v>
      </c>
    </row>
    <row r="13555" spans="1:7" x14ac:dyDescent="0.3">
      <c r="A13555" s="24">
        <v>326784</v>
      </c>
      <c r="B13555" s="27">
        <v>44303.011134259257</v>
      </c>
      <c r="E13555"/>
      <c r="F13555" s="42">
        <v>327581</v>
      </c>
      <c r="G13555" s="41">
        <v>44310.784930555557</v>
      </c>
    </row>
    <row r="13556" spans="1:7" x14ac:dyDescent="0.3">
      <c r="A13556" s="24">
        <v>326786</v>
      </c>
      <c r="B13556" s="27">
        <v>44371.09888888889</v>
      </c>
      <c r="E13556"/>
      <c r="F13556" s="42">
        <v>327592</v>
      </c>
      <c r="G13556" s="41">
        <v>44313.729155092595</v>
      </c>
    </row>
    <row r="13557" spans="1:7" x14ac:dyDescent="0.3">
      <c r="A13557" s="24">
        <v>326798</v>
      </c>
      <c r="B13557" s="27">
        <v>44372.628425925926</v>
      </c>
      <c r="E13557"/>
      <c r="F13557" s="42">
        <v>327605</v>
      </c>
      <c r="G13557" s="41">
        <v>44342.787812499999</v>
      </c>
    </row>
    <row r="13558" spans="1:7" x14ac:dyDescent="0.3">
      <c r="A13558" s="24">
        <v>326800</v>
      </c>
      <c r="B13558" s="27">
        <v>44340.572337962964</v>
      </c>
      <c r="E13558"/>
      <c r="F13558" s="42">
        <v>327733</v>
      </c>
      <c r="G13558" s="41">
        <v>44341.713379629633</v>
      </c>
    </row>
    <row r="13559" spans="1:7" x14ac:dyDescent="0.3">
      <c r="A13559" s="24">
        <v>326926</v>
      </c>
      <c r="B13559" s="27">
        <v>44389.54791666667</v>
      </c>
      <c r="E13559"/>
      <c r="F13559" s="42">
        <v>327758</v>
      </c>
      <c r="G13559" s="41">
        <v>44344.954328703701</v>
      </c>
    </row>
    <row r="13560" spans="1:7" x14ac:dyDescent="0.3">
      <c r="A13560" s="24">
        <v>326948</v>
      </c>
      <c r="B13560" s="27">
        <v>44310.700428240743</v>
      </c>
      <c r="E13560"/>
      <c r="F13560" s="42">
        <v>327766</v>
      </c>
      <c r="G13560" s="41">
        <v>44406.523645833331</v>
      </c>
    </row>
    <row r="13561" spans="1:7" x14ac:dyDescent="0.3">
      <c r="A13561" s="24">
        <v>326949</v>
      </c>
      <c r="B13561" s="27">
        <v>44404.912002314813</v>
      </c>
      <c r="E13561"/>
      <c r="F13561" s="42">
        <v>327797</v>
      </c>
      <c r="G13561" s="41">
        <v>44305.369525462964</v>
      </c>
    </row>
    <row r="13562" spans="1:7" x14ac:dyDescent="0.3">
      <c r="A13562" s="24">
        <v>326953</v>
      </c>
      <c r="B13562" s="27">
        <v>44318.89466435185</v>
      </c>
      <c r="E13562"/>
      <c r="F13562" s="42">
        <v>327825</v>
      </c>
      <c r="G13562" s="41">
        <v>44344.68141203704</v>
      </c>
    </row>
    <row r="13563" spans="1:7" x14ac:dyDescent="0.3">
      <c r="A13563" s="24">
        <v>326958</v>
      </c>
      <c r="B13563" s="27">
        <v>44345.604560185187</v>
      </c>
      <c r="E13563"/>
      <c r="F13563" s="42">
        <v>327838</v>
      </c>
      <c r="G13563" s="41">
        <v>44316.876805555556</v>
      </c>
    </row>
    <row r="13564" spans="1:7" x14ac:dyDescent="0.3">
      <c r="A13564" s="24">
        <v>326974</v>
      </c>
      <c r="B13564" s="27">
        <v>44294.864270833335</v>
      </c>
      <c r="E13564"/>
      <c r="F13564" s="42">
        <v>327850</v>
      </c>
      <c r="G13564" s="41">
        <v>44298.943553240744</v>
      </c>
    </row>
    <row r="13565" spans="1:7" x14ac:dyDescent="0.3">
      <c r="A13565" s="24">
        <v>326988</v>
      </c>
      <c r="B13565" s="27">
        <v>44314.579884259256</v>
      </c>
      <c r="E13565"/>
      <c r="F13565" s="42">
        <v>327863</v>
      </c>
      <c r="G13565" s="41">
        <v>44307.879641203705</v>
      </c>
    </row>
    <row r="13566" spans="1:7" x14ac:dyDescent="0.3">
      <c r="A13566" s="24">
        <v>327012</v>
      </c>
      <c r="B13566" s="27">
        <v>44401.541446759256</v>
      </c>
      <c r="E13566"/>
      <c r="F13566" s="42">
        <v>327866</v>
      </c>
      <c r="G13566" s="41">
        <v>44346.555613425924</v>
      </c>
    </row>
    <row r="13567" spans="1:7" x14ac:dyDescent="0.3">
      <c r="A13567" s="24">
        <v>327013</v>
      </c>
      <c r="B13567" s="27">
        <v>44332.558888888889</v>
      </c>
      <c r="E13567"/>
      <c r="F13567" s="42">
        <v>327887</v>
      </c>
      <c r="G13567" s="41">
        <v>44300.73846064815</v>
      </c>
    </row>
    <row r="13568" spans="1:7" x14ac:dyDescent="0.3">
      <c r="A13568" s="24">
        <v>327021</v>
      </c>
      <c r="B13568" s="27">
        <v>44295.75949074074</v>
      </c>
      <c r="E13568"/>
      <c r="F13568" s="42">
        <v>327909</v>
      </c>
      <c r="G13568" s="41">
        <v>44373.745335648149</v>
      </c>
    </row>
    <row r="13569" spans="1:7" x14ac:dyDescent="0.3">
      <c r="A13569" s="24">
        <v>327035</v>
      </c>
      <c r="B13569" s="27">
        <v>44388.23914351852</v>
      </c>
      <c r="E13569"/>
      <c r="F13569" s="42">
        <v>327915</v>
      </c>
      <c r="G13569" s="41">
        <v>44315.503020833334</v>
      </c>
    </row>
    <row r="13570" spans="1:7" x14ac:dyDescent="0.3">
      <c r="A13570" s="24">
        <v>327043</v>
      </c>
      <c r="B13570" s="27">
        <v>44303.695486111108</v>
      </c>
      <c r="E13570"/>
      <c r="F13570" s="42">
        <v>327941</v>
      </c>
      <c r="G13570" s="41">
        <v>44373.743715277778</v>
      </c>
    </row>
    <row r="13571" spans="1:7" x14ac:dyDescent="0.3">
      <c r="A13571" s="24">
        <v>327048</v>
      </c>
      <c r="B13571" s="27">
        <v>44310.604664351849</v>
      </c>
      <c r="E13571"/>
      <c r="F13571" s="42">
        <v>327960</v>
      </c>
      <c r="G13571" s="41">
        <v>44387.524004629631</v>
      </c>
    </row>
    <row r="13572" spans="1:7" x14ac:dyDescent="0.3">
      <c r="A13572" s="24">
        <v>327054</v>
      </c>
      <c r="B13572" s="27">
        <v>44311.013136574074</v>
      </c>
      <c r="E13572"/>
      <c r="F13572" s="42">
        <v>327968</v>
      </c>
      <c r="G13572" s="41">
        <v>44414.487650462965</v>
      </c>
    </row>
    <row r="13573" spans="1:7" x14ac:dyDescent="0.3">
      <c r="A13573" s="24">
        <v>327074</v>
      </c>
      <c r="B13573" s="27">
        <v>44312.639745370368</v>
      </c>
      <c r="E13573"/>
      <c r="F13573" s="42">
        <v>327986</v>
      </c>
      <c r="G13573" s="41">
        <v>44291.602939814817</v>
      </c>
    </row>
    <row r="13574" spans="1:7" x14ac:dyDescent="0.3">
      <c r="A13574" s="24">
        <v>327116</v>
      </c>
      <c r="B13574" s="27">
        <v>44309.835138888891</v>
      </c>
      <c r="E13574"/>
      <c r="F13574" s="42">
        <v>328003</v>
      </c>
      <c r="G13574" s="41">
        <v>44358.708113425928</v>
      </c>
    </row>
    <row r="13575" spans="1:7" x14ac:dyDescent="0.3">
      <c r="A13575" s="24">
        <v>327137</v>
      </c>
      <c r="B13575" s="27">
        <v>44312.442337962966</v>
      </c>
      <c r="E13575"/>
      <c r="F13575" s="42">
        <v>328007</v>
      </c>
      <c r="G13575" s="41">
        <v>44377.942337962966</v>
      </c>
    </row>
    <row r="13576" spans="1:7" x14ac:dyDescent="0.3">
      <c r="A13576" s="24">
        <v>327255</v>
      </c>
      <c r="B13576" s="27">
        <v>44292.177662037036</v>
      </c>
      <c r="E13576"/>
      <c r="F13576" s="42">
        <v>328072</v>
      </c>
      <c r="G13576" s="41">
        <v>44375.255671296298</v>
      </c>
    </row>
    <row r="13577" spans="1:7" x14ac:dyDescent="0.3">
      <c r="A13577" s="24">
        <v>327312</v>
      </c>
      <c r="B13577" s="27">
        <v>44330.431817129633</v>
      </c>
      <c r="E13577"/>
      <c r="F13577" s="42">
        <v>328131</v>
      </c>
      <c r="G13577" s="41">
        <v>44375.621145833335</v>
      </c>
    </row>
    <row r="13578" spans="1:7" x14ac:dyDescent="0.3">
      <c r="A13578" s="24">
        <v>327321</v>
      </c>
      <c r="B13578" s="27">
        <v>44372.860219907408</v>
      </c>
      <c r="E13578"/>
      <c r="F13578" s="42">
        <v>328146</v>
      </c>
      <c r="G13578" s="41">
        <v>44303.99560185185</v>
      </c>
    </row>
    <row r="13579" spans="1:7" x14ac:dyDescent="0.3">
      <c r="A13579" s="24">
        <v>327327</v>
      </c>
      <c r="B13579" s="27">
        <v>44373.416851851849</v>
      </c>
      <c r="E13579"/>
      <c r="F13579" s="42">
        <v>328184</v>
      </c>
      <c r="G13579" s="41">
        <v>44372.309004629627</v>
      </c>
    </row>
    <row r="13580" spans="1:7" x14ac:dyDescent="0.3">
      <c r="A13580" s="24">
        <v>327348</v>
      </c>
      <c r="B13580" s="27">
        <v>44387.557627314818</v>
      </c>
      <c r="E13580"/>
      <c r="F13580" s="42">
        <v>328186</v>
      </c>
      <c r="G13580" s="41">
        <v>44398.667256944442</v>
      </c>
    </row>
    <row r="13581" spans="1:7" x14ac:dyDescent="0.3">
      <c r="A13581" s="24">
        <v>327353</v>
      </c>
      <c r="B13581" s="27">
        <v>44388.266331018516</v>
      </c>
      <c r="E13581"/>
      <c r="F13581" s="42">
        <v>328200</v>
      </c>
      <c r="G13581" s="41">
        <v>44376.417256944442</v>
      </c>
    </row>
    <row r="13582" spans="1:7" x14ac:dyDescent="0.3">
      <c r="A13582" s="24">
        <v>327390</v>
      </c>
      <c r="B13582" s="27">
        <v>44320.788622685184</v>
      </c>
      <c r="E13582"/>
      <c r="F13582" s="42">
        <v>328241</v>
      </c>
      <c r="G13582" s="41">
        <v>44409.10900462963</v>
      </c>
    </row>
    <row r="13583" spans="1:7" x14ac:dyDescent="0.3">
      <c r="A13583" s="24">
        <v>327398</v>
      </c>
      <c r="B13583" s="27">
        <v>44287.772835648146</v>
      </c>
      <c r="E13583"/>
      <c r="F13583" s="42">
        <v>328251</v>
      </c>
      <c r="G13583" s="41">
        <v>44298.234814814816</v>
      </c>
    </row>
    <row r="13584" spans="1:7" x14ac:dyDescent="0.3">
      <c r="A13584" s="24">
        <v>327466</v>
      </c>
      <c r="B13584" s="27">
        <v>44405.769606481481</v>
      </c>
      <c r="E13584"/>
      <c r="F13584" s="42">
        <v>328285</v>
      </c>
      <c r="G13584" s="41">
        <v>44311.583113425928</v>
      </c>
    </row>
    <row r="13585" spans="1:7" x14ac:dyDescent="0.3">
      <c r="A13585" s="24">
        <v>327478</v>
      </c>
      <c r="B13585" s="27">
        <v>44388.02416666667</v>
      </c>
      <c r="E13585"/>
      <c r="F13585" s="42">
        <v>328292</v>
      </c>
      <c r="G13585" s="41">
        <v>44334.766365740739</v>
      </c>
    </row>
    <row r="13586" spans="1:7" x14ac:dyDescent="0.3">
      <c r="A13586" s="24">
        <v>327479</v>
      </c>
      <c r="B13586" s="27">
        <v>44318.508275462962</v>
      </c>
      <c r="E13586"/>
      <c r="F13586" s="42">
        <v>328348</v>
      </c>
      <c r="G13586" s="41">
        <v>44377.779317129629</v>
      </c>
    </row>
    <row r="13587" spans="1:7" x14ac:dyDescent="0.3">
      <c r="A13587" s="24">
        <v>327488</v>
      </c>
      <c r="B13587" s="27">
        <v>44393.314108796294</v>
      </c>
      <c r="E13587"/>
      <c r="F13587" s="42">
        <v>328425</v>
      </c>
      <c r="G13587" s="41">
        <v>44308.530532407407</v>
      </c>
    </row>
    <row r="13588" spans="1:7" x14ac:dyDescent="0.3">
      <c r="A13588" s="24">
        <v>327493</v>
      </c>
      <c r="B13588" s="27">
        <v>44308.334328703706</v>
      </c>
      <c r="E13588"/>
      <c r="F13588" s="42">
        <v>328429</v>
      </c>
      <c r="G13588" s="41">
        <v>44301.618715277778</v>
      </c>
    </row>
    <row r="13589" spans="1:7" x14ac:dyDescent="0.3">
      <c r="A13589" s="24">
        <v>327540</v>
      </c>
      <c r="B13589" s="27">
        <v>44379.775266203702</v>
      </c>
      <c r="E13589"/>
      <c r="F13589" s="42">
        <v>328432</v>
      </c>
      <c r="G13589" s="41">
        <v>44340.622361111113</v>
      </c>
    </row>
    <row r="13590" spans="1:7" x14ac:dyDescent="0.3">
      <c r="A13590" s="24">
        <v>327581</v>
      </c>
      <c r="B13590" s="27">
        <v>44310.784930555557</v>
      </c>
      <c r="E13590"/>
      <c r="F13590" s="42">
        <v>328442</v>
      </c>
      <c r="G13590" s="41">
        <v>44296.918067129627</v>
      </c>
    </row>
    <row r="13591" spans="1:7" x14ac:dyDescent="0.3">
      <c r="A13591" s="24">
        <v>327592</v>
      </c>
      <c r="B13591" s="27">
        <v>44313.729155092595</v>
      </c>
      <c r="E13591"/>
      <c r="F13591" s="42">
        <v>328469</v>
      </c>
      <c r="G13591" s="41">
        <v>44307.15997685185</v>
      </c>
    </row>
    <row r="13592" spans="1:7" x14ac:dyDescent="0.3">
      <c r="A13592" s="24">
        <v>327605</v>
      </c>
      <c r="B13592" s="27">
        <v>44342.787812499999</v>
      </c>
      <c r="E13592"/>
      <c r="F13592" s="42">
        <v>328470</v>
      </c>
      <c r="G13592" s="41">
        <v>44313.818553240744</v>
      </c>
    </row>
    <row r="13593" spans="1:7" x14ac:dyDescent="0.3">
      <c r="A13593" s="24">
        <v>327733</v>
      </c>
      <c r="B13593" s="27">
        <v>44341.713379629633</v>
      </c>
      <c r="E13593"/>
      <c r="F13593" s="42">
        <v>328509</v>
      </c>
      <c r="G13593" s="41">
        <v>44342.559652777774</v>
      </c>
    </row>
    <row r="13594" spans="1:7" x14ac:dyDescent="0.3">
      <c r="A13594" s="24">
        <v>327758</v>
      </c>
      <c r="B13594" s="27">
        <v>44344.954328703701</v>
      </c>
      <c r="E13594"/>
      <c r="F13594" s="42">
        <v>328584</v>
      </c>
      <c r="G13594" s="41">
        <v>44305.802777777775</v>
      </c>
    </row>
    <row r="13595" spans="1:7" x14ac:dyDescent="0.3">
      <c r="A13595" s="24">
        <v>327766</v>
      </c>
      <c r="B13595" s="27">
        <v>44406.523645833331</v>
      </c>
      <c r="E13595"/>
      <c r="F13595" s="42">
        <v>328636</v>
      </c>
      <c r="G13595" s="41">
        <v>44326.436678240738</v>
      </c>
    </row>
    <row r="13596" spans="1:7" x14ac:dyDescent="0.3">
      <c r="A13596" s="24">
        <v>327797</v>
      </c>
      <c r="B13596" s="27">
        <v>44305.369525462964</v>
      </c>
      <c r="E13596"/>
      <c r="F13596" s="42">
        <v>328637</v>
      </c>
      <c r="G13596" s="41">
        <v>44345.750844907408</v>
      </c>
    </row>
    <row r="13597" spans="1:7" x14ac:dyDescent="0.3">
      <c r="A13597" s="24">
        <v>327825</v>
      </c>
      <c r="B13597" s="27">
        <v>44344.68141203704</v>
      </c>
      <c r="E13597"/>
      <c r="F13597" s="42">
        <v>328663</v>
      </c>
      <c r="G13597" s="41">
        <v>44300.087569444448</v>
      </c>
    </row>
    <row r="13598" spans="1:7" x14ac:dyDescent="0.3">
      <c r="A13598" s="24">
        <v>327838</v>
      </c>
      <c r="B13598" s="27">
        <v>44316.876805555556</v>
      </c>
      <c r="E13598"/>
      <c r="F13598" s="42">
        <v>328761</v>
      </c>
      <c r="G13598" s="41">
        <v>44372.668067129627</v>
      </c>
    </row>
    <row r="13599" spans="1:7" x14ac:dyDescent="0.3">
      <c r="A13599" s="24">
        <v>327850</v>
      </c>
      <c r="B13599" s="27">
        <v>44298.943553240744</v>
      </c>
      <c r="E13599"/>
      <c r="F13599" s="42">
        <v>328775</v>
      </c>
      <c r="G13599" s="41">
        <v>44386.717002314814</v>
      </c>
    </row>
    <row r="13600" spans="1:7" x14ac:dyDescent="0.3">
      <c r="A13600" s="24">
        <v>327863</v>
      </c>
      <c r="B13600" s="27">
        <v>44307.879641203705</v>
      </c>
      <c r="E13600"/>
      <c r="F13600" s="42">
        <v>328804</v>
      </c>
      <c r="G13600" s="41">
        <v>44381.375185185185</v>
      </c>
    </row>
    <row r="13601" spans="1:7" x14ac:dyDescent="0.3">
      <c r="A13601" s="24">
        <v>327866</v>
      </c>
      <c r="B13601" s="27">
        <v>44346.555613425924</v>
      </c>
      <c r="E13601"/>
      <c r="F13601" s="42">
        <v>328838</v>
      </c>
      <c r="G13601" s="41">
        <v>44357.977939814817</v>
      </c>
    </row>
    <row r="13602" spans="1:7" x14ac:dyDescent="0.3">
      <c r="A13602" s="24">
        <v>327887</v>
      </c>
      <c r="B13602" s="27">
        <v>44300.73846064815</v>
      </c>
      <c r="E13602"/>
      <c r="F13602" s="42">
        <v>328946</v>
      </c>
      <c r="G13602" s="41">
        <v>44294.553182870368</v>
      </c>
    </row>
    <row r="13603" spans="1:7" x14ac:dyDescent="0.3">
      <c r="A13603" s="24">
        <v>327909</v>
      </c>
      <c r="B13603" s="27">
        <v>44373.745335648149</v>
      </c>
      <c r="E13603"/>
      <c r="F13603" s="42">
        <v>328964</v>
      </c>
      <c r="G13603" s="41">
        <v>44342.656331018516</v>
      </c>
    </row>
    <row r="13604" spans="1:7" x14ac:dyDescent="0.3">
      <c r="A13604" s="24">
        <v>327915</v>
      </c>
      <c r="B13604" s="27">
        <v>44315.503020833334</v>
      </c>
      <c r="E13604"/>
      <c r="F13604" s="42">
        <v>328975</v>
      </c>
      <c r="G13604" s="41">
        <v>44319.291446759256</v>
      </c>
    </row>
    <row r="13605" spans="1:7" x14ac:dyDescent="0.3">
      <c r="A13605" s="24">
        <v>327941</v>
      </c>
      <c r="B13605" s="27">
        <v>44373.743715277778</v>
      </c>
      <c r="E13605"/>
      <c r="F13605" s="42">
        <v>328992</v>
      </c>
      <c r="G13605" s="41">
        <v>44298.551157407404</v>
      </c>
    </row>
    <row r="13606" spans="1:7" x14ac:dyDescent="0.3">
      <c r="A13606" s="24">
        <v>327960</v>
      </c>
      <c r="B13606" s="27">
        <v>44387.524004629631</v>
      </c>
      <c r="E13606"/>
      <c r="F13606" s="42">
        <v>329036</v>
      </c>
      <c r="G13606" s="41">
        <v>44373.833124999997</v>
      </c>
    </row>
    <row r="13607" spans="1:7" x14ac:dyDescent="0.3">
      <c r="A13607" s="24">
        <v>327968</v>
      </c>
      <c r="B13607" s="27">
        <v>44414.487650462965</v>
      </c>
      <c r="E13607"/>
      <c r="F13607" s="42">
        <v>329039</v>
      </c>
      <c r="G13607" s="41">
        <v>44346.493819444448</v>
      </c>
    </row>
    <row r="13608" spans="1:7" x14ac:dyDescent="0.3">
      <c r="A13608" s="24">
        <v>327986</v>
      </c>
      <c r="B13608" s="27">
        <v>44291.602939814817</v>
      </c>
      <c r="E13608"/>
      <c r="F13608" s="42">
        <v>329087</v>
      </c>
      <c r="G13608" s="41">
        <v>44362.772835648146</v>
      </c>
    </row>
    <row r="13609" spans="1:7" x14ac:dyDescent="0.3">
      <c r="A13609" s="24">
        <v>328003</v>
      </c>
      <c r="B13609" s="27">
        <v>44358.708113425928</v>
      </c>
      <c r="E13609"/>
      <c r="F13609" s="42">
        <v>329089</v>
      </c>
      <c r="G13609" s="41">
        <v>44320.686273148145</v>
      </c>
    </row>
    <row r="13610" spans="1:7" x14ac:dyDescent="0.3">
      <c r="A13610" s="24">
        <v>328007</v>
      </c>
      <c r="B13610" s="27">
        <v>44377.942337962966</v>
      </c>
      <c r="E13610"/>
      <c r="F13610" s="42">
        <v>329090</v>
      </c>
      <c r="G13610" s="41">
        <v>44310.641770833332</v>
      </c>
    </row>
    <row r="13611" spans="1:7" x14ac:dyDescent="0.3">
      <c r="A13611" s="24">
        <v>328072</v>
      </c>
      <c r="B13611" s="27">
        <v>44375.255671296298</v>
      </c>
      <c r="E13611"/>
      <c r="F13611" s="42">
        <v>329107</v>
      </c>
      <c r="G13611" s="41">
        <v>44341.754236111112</v>
      </c>
    </row>
    <row r="13612" spans="1:7" x14ac:dyDescent="0.3">
      <c r="A13612" s="24">
        <v>328131</v>
      </c>
      <c r="B13612" s="27">
        <v>44375.621145833335</v>
      </c>
      <c r="E13612"/>
      <c r="F13612" s="42">
        <v>329115</v>
      </c>
      <c r="G13612" s="41">
        <v>44342.981574074074</v>
      </c>
    </row>
    <row r="13613" spans="1:7" x14ac:dyDescent="0.3">
      <c r="A13613" s="24">
        <v>328146</v>
      </c>
      <c r="B13613" s="27">
        <v>44303.99560185185</v>
      </c>
      <c r="E13613"/>
      <c r="F13613" s="42">
        <v>329124</v>
      </c>
      <c r="G13613" s="41">
        <v>44330.844849537039</v>
      </c>
    </row>
    <row r="13614" spans="1:7" x14ac:dyDescent="0.3">
      <c r="A13614" s="24">
        <v>328184</v>
      </c>
      <c r="B13614" s="27">
        <v>44372.309004629627</v>
      </c>
      <c r="E13614"/>
      <c r="F13614" s="42">
        <v>329132</v>
      </c>
      <c r="G13614" s="41">
        <v>44390.6175</v>
      </c>
    </row>
    <row r="13615" spans="1:7" x14ac:dyDescent="0.3">
      <c r="A13615" s="24">
        <v>328186</v>
      </c>
      <c r="B13615" s="27">
        <v>44398.667256944442</v>
      </c>
      <c r="E13615"/>
      <c r="F13615" s="42">
        <v>329140</v>
      </c>
      <c r="G13615" s="41">
        <v>44344.753831018519</v>
      </c>
    </row>
    <row r="13616" spans="1:7" x14ac:dyDescent="0.3">
      <c r="A13616" s="24">
        <v>328200</v>
      </c>
      <c r="B13616" s="27">
        <v>44376.417256944442</v>
      </c>
      <c r="E13616"/>
      <c r="F13616" s="42">
        <v>329183</v>
      </c>
      <c r="G13616" s="41">
        <v>44374.42696759259</v>
      </c>
    </row>
    <row r="13617" spans="1:7" x14ac:dyDescent="0.3">
      <c r="A13617" s="24">
        <v>328241</v>
      </c>
      <c r="B13617" s="27">
        <v>44409.10900462963</v>
      </c>
      <c r="E13617"/>
      <c r="F13617" s="42">
        <v>329210</v>
      </c>
      <c r="G13617" s="41">
        <v>44340.602534722224</v>
      </c>
    </row>
    <row r="13618" spans="1:7" x14ac:dyDescent="0.3">
      <c r="A13618" s="24">
        <v>328251</v>
      </c>
      <c r="B13618" s="27">
        <v>44298.234814814816</v>
      </c>
      <c r="E13618"/>
      <c r="F13618" s="42">
        <v>329236</v>
      </c>
      <c r="G13618" s="41">
        <v>44372.251331018517</v>
      </c>
    </row>
    <row r="13619" spans="1:7" x14ac:dyDescent="0.3">
      <c r="A13619" s="24">
        <v>328285</v>
      </c>
      <c r="B13619" s="27">
        <v>44311.583113425928</v>
      </c>
      <c r="E13619"/>
      <c r="F13619" s="42">
        <v>329242</v>
      </c>
      <c r="G13619" s="41">
        <v>44345.778587962966</v>
      </c>
    </row>
    <row r="13620" spans="1:7" x14ac:dyDescent="0.3">
      <c r="A13620" s="24">
        <v>328292</v>
      </c>
      <c r="B13620" s="27">
        <v>44334.766365740739</v>
      </c>
      <c r="E13620"/>
      <c r="F13620" s="42">
        <v>329269</v>
      </c>
      <c r="G13620" s="41">
        <v>44316.727337962962</v>
      </c>
    </row>
    <row r="13621" spans="1:7" x14ac:dyDescent="0.3">
      <c r="A13621" s="24">
        <v>328348</v>
      </c>
      <c r="B13621" s="27">
        <v>44377.779317129629</v>
      </c>
      <c r="E13621"/>
      <c r="F13621" s="42">
        <v>329331</v>
      </c>
      <c r="G13621" s="41">
        <v>44344.31490740741</v>
      </c>
    </row>
    <row r="13622" spans="1:7" x14ac:dyDescent="0.3">
      <c r="A13622" s="24">
        <v>328425</v>
      </c>
      <c r="B13622" s="27">
        <v>44308.530532407407</v>
      </c>
      <c r="E13622"/>
      <c r="F13622" s="42">
        <v>329332</v>
      </c>
      <c r="G13622" s="41">
        <v>44347.659571759257</v>
      </c>
    </row>
    <row r="13623" spans="1:7" x14ac:dyDescent="0.3">
      <c r="A13623" s="24">
        <v>328429</v>
      </c>
      <c r="B13623" s="27">
        <v>44301.618715277778</v>
      </c>
      <c r="E13623"/>
      <c r="F13623" s="42">
        <v>329431</v>
      </c>
      <c r="G13623" s="41">
        <v>44387.903101851851</v>
      </c>
    </row>
    <row r="13624" spans="1:7" x14ac:dyDescent="0.3">
      <c r="A13624" s="24">
        <v>328432</v>
      </c>
      <c r="B13624" s="27">
        <v>44340.622361111113</v>
      </c>
      <c r="E13624"/>
      <c r="F13624" s="42">
        <v>329433</v>
      </c>
      <c r="G13624" s="41">
        <v>44315.059328703705</v>
      </c>
    </row>
    <row r="13625" spans="1:7" x14ac:dyDescent="0.3">
      <c r="A13625" s="24">
        <v>328442</v>
      </c>
      <c r="B13625" s="27">
        <v>44296.918067129627</v>
      </c>
      <c r="E13625"/>
      <c r="F13625" s="42">
        <v>329436</v>
      </c>
      <c r="G13625" s="41">
        <v>44367.835949074077</v>
      </c>
    </row>
    <row r="13626" spans="1:7" x14ac:dyDescent="0.3">
      <c r="A13626" s="24">
        <v>328469</v>
      </c>
      <c r="B13626" s="27">
        <v>44307.15997685185</v>
      </c>
      <c r="E13626"/>
      <c r="F13626" s="42">
        <v>329480</v>
      </c>
      <c r="G13626" s="41">
        <v>44319.60496527778</v>
      </c>
    </row>
    <row r="13627" spans="1:7" x14ac:dyDescent="0.3">
      <c r="A13627" s="24">
        <v>328470</v>
      </c>
      <c r="B13627" s="27">
        <v>44313.818553240744</v>
      </c>
      <c r="E13627"/>
      <c r="F13627" s="42">
        <v>329506</v>
      </c>
      <c r="G13627" s="41">
        <v>44340.575428240743</v>
      </c>
    </row>
    <row r="13628" spans="1:7" x14ac:dyDescent="0.3">
      <c r="A13628" s="24">
        <v>328509</v>
      </c>
      <c r="B13628" s="27">
        <v>44342.559652777774</v>
      </c>
      <c r="E13628"/>
      <c r="F13628" s="42">
        <v>329508</v>
      </c>
      <c r="G13628" s="41">
        <v>44417.861030092594</v>
      </c>
    </row>
    <row r="13629" spans="1:7" x14ac:dyDescent="0.3">
      <c r="A13629" s="24">
        <v>328584</v>
      </c>
      <c r="B13629" s="27">
        <v>44305.802777777775</v>
      </c>
      <c r="E13629"/>
      <c r="F13629" s="42">
        <v>329596</v>
      </c>
      <c r="G13629" s="41">
        <v>44330.913622685184</v>
      </c>
    </row>
    <row r="13630" spans="1:7" x14ac:dyDescent="0.3">
      <c r="A13630" s="24">
        <v>328636</v>
      </c>
      <c r="B13630" s="27">
        <v>44326.436678240738</v>
      </c>
      <c r="E13630"/>
      <c r="F13630" s="42">
        <v>329617</v>
      </c>
      <c r="G13630" s="41">
        <v>44312.572997685187</v>
      </c>
    </row>
    <row r="13631" spans="1:7" x14ac:dyDescent="0.3">
      <c r="A13631" s="24">
        <v>328637</v>
      </c>
      <c r="B13631" s="27">
        <v>44345.750844907408</v>
      </c>
      <c r="E13631"/>
      <c r="F13631" s="42">
        <v>329647</v>
      </c>
      <c r="G13631" s="41">
        <v>44301.606574074074</v>
      </c>
    </row>
    <row r="13632" spans="1:7" x14ac:dyDescent="0.3">
      <c r="A13632" s="24">
        <v>328663</v>
      </c>
      <c r="B13632" s="27">
        <v>44300.087569444448</v>
      </c>
      <c r="E13632"/>
      <c r="F13632" s="42">
        <v>329679</v>
      </c>
      <c r="G13632" s="41">
        <v>44394.618310185186</v>
      </c>
    </row>
    <row r="13633" spans="1:7" x14ac:dyDescent="0.3">
      <c r="A13633" s="24">
        <v>328761</v>
      </c>
      <c r="B13633" s="27">
        <v>44372.668067129627</v>
      </c>
      <c r="E13633"/>
      <c r="F13633" s="42">
        <v>329706</v>
      </c>
      <c r="G13633" s="41">
        <v>44374.062337962961</v>
      </c>
    </row>
    <row r="13634" spans="1:7" x14ac:dyDescent="0.3">
      <c r="A13634" s="24">
        <v>328775</v>
      </c>
      <c r="B13634" s="27">
        <v>44386.717002314814</v>
      </c>
      <c r="E13634"/>
      <c r="F13634" s="42">
        <v>329723</v>
      </c>
      <c r="G13634" s="41">
        <v>44344.975104166668</v>
      </c>
    </row>
    <row r="13635" spans="1:7" x14ac:dyDescent="0.3">
      <c r="A13635" s="24">
        <v>328804</v>
      </c>
      <c r="B13635" s="27">
        <v>44381.375185185185</v>
      </c>
      <c r="E13635"/>
      <c r="F13635" s="42">
        <v>329731</v>
      </c>
      <c r="G13635" s="41">
        <v>44330.954074074078</v>
      </c>
    </row>
    <row r="13636" spans="1:7" x14ac:dyDescent="0.3">
      <c r="A13636" s="24">
        <v>328838</v>
      </c>
      <c r="B13636" s="27">
        <v>44357.977939814817</v>
      </c>
      <c r="E13636"/>
      <c r="F13636" s="42">
        <v>329751</v>
      </c>
      <c r="G13636" s="41">
        <v>44321.910381944443</v>
      </c>
    </row>
    <row r="13637" spans="1:7" x14ac:dyDescent="0.3">
      <c r="A13637" s="24">
        <v>328946</v>
      </c>
      <c r="B13637" s="27">
        <v>44294.553182870368</v>
      </c>
      <c r="E13637"/>
      <c r="F13637" s="42">
        <v>329757</v>
      </c>
      <c r="G13637" s="41">
        <v>44308.687083333331</v>
      </c>
    </row>
    <row r="13638" spans="1:7" x14ac:dyDescent="0.3">
      <c r="A13638" s="24">
        <v>328964</v>
      </c>
      <c r="B13638" s="27">
        <v>44342.656331018516</v>
      </c>
      <c r="E13638"/>
      <c r="F13638" s="42">
        <v>329787</v>
      </c>
      <c r="G13638" s="41">
        <v>44312.616284722222</v>
      </c>
    </row>
    <row r="13639" spans="1:7" x14ac:dyDescent="0.3">
      <c r="A13639" s="24">
        <v>328975</v>
      </c>
      <c r="B13639" s="27">
        <v>44319.291446759256</v>
      </c>
      <c r="E13639"/>
      <c r="F13639" s="42">
        <v>329799</v>
      </c>
      <c r="G13639" s="41">
        <v>44286.566932870373</v>
      </c>
    </row>
    <row r="13640" spans="1:7" x14ac:dyDescent="0.3">
      <c r="A13640" s="24">
        <v>328992</v>
      </c>
      <c r="B13640" s="27">
        <v>44298.551157407404</v>
      </c>
      <c r="E13640"/>
      <c r="F13640" s="42">
        <v>329838</v>
      </c>
      <c r="G13640" s="41">
        <v>44355.744930555556</v>
      </c>
    </row>
    <row r="13641" spans="1:7" x14ac:dyDescent="0.3">
      <c r="A13641" s="24">
        <v>329036</v>
      </c>
      <c r="B13641" s="27">
        <v>44373.833124999997</v>
      </c>
      <c r="E13641"/>
      <c r="F13641" s="42">
        <v>329865</v>
      </c>
      <c r="G13641" s="41">
        <v>44308.591203703705</v>
      </c>
    </row>
    <row r="13642" spans="1:7" x14ac:dyDescent="0.3">
      <c r="A13642" s="24">
        <v>329039</v>
      </c>
      <c r="B13642" s="27">
        <v>44346.493819444448</v>
      </c>
      <c r="E13642"/>
      <c r="F13642" s="42">
        <v>329890</v>
      </c>
      <c r="G13642" s="41">
        <v>44374.657129629632</v>
      </c>
    </row>
    <row r="13643" spans="1:7" x14ac:dyDescent="0.3">
      <c r="A13643" s="24">
        <v>329087</v>
      </c>
      <c r="B13643" s="27">
        <v>44362.772835648146</v>
      </c>
      <c r="E13643"/>
      <c r="F13643" s="42">
        <v>329968</v>
      </c>
      <c r="G13643" s="41">
        <v>44375.837164351855</v>
      </c>
    </row>
    <row r="13644" spans="1:7" x14ac:dyDescent="0.3">
      <c r="A13644" s="24">
        <v>329089</v>
      </c>
      <c r="B13644" s="27">
        <v>44320.686273148145</v>
      </c>
      <c r="E13644"/>
      <c r="F13644" s="42">
        <v>329973</v>
      </c>
      <c r="G13644" s="41">
        <v>44303.962314814817</v>
      </c>
    </row>
    <row r="13645" spans="1:7" x14ac:dyDescent="0.3">
      <c r="A13645" s="24">
        <v>329090</v>
      </c>
      <c r="B13645" s="27">
        <v>44310.641770833332</v>
      </c>
      <c r="E13645"/>
      <c r="F13645" s="42">
        <v>329978</v>
      </c>
      <c r="G13645" s="41">
        <v>44376.798321759263</v>
      </c>
    </row>
    <row r="13646" spans="1:7" x14ac:dyDescent="0.3">
      <c r="A13646" s="24">
        <v>329107</v>
      </c>
      <c r="B13646" s="27">
        <v>44341.754236111112</v>
      </c>
      <c r="E13646"/>
      <c r="F13646" s="42">
        <v>330007</v>
      </c>
      <c r="G13646" s="41">
        <v>44377.007465277777</v>
      </c>
    </row>
    <row r="13647" spans="1:7" x14ac:dyDescent="0.3">
      <c r="A13647" s="24">
        <v>329115</v>
      </c>
      <c r="B13647" s="27">
        <v>44342.981574074074</v>
      </c>
      <c r="E13647"/>
      <c r="F13647" s="42">
        <v>330009</v>
      </c>
      <c r="G13647" s="41">
        <v>44314.85496527778</v>
      </c>
    </row>
    <row r="13648" spans="1:7" x14ac:dyDescent="0.3">
      <c r="A13648" s="24">
        <v>329124</v>
      </c>
      <c r="B13648" s="27">
        <v>44330.844849537039</v>
      </c>
      <c r="E13648"/>
      <c r="F13648" s="42">
        <v>330032</v>
      </c>
      <c r="G13648" s="41">
        <v>44298.856574074074</v>
      </c>
    </row>
    <row r="13649" spans="1:7" x14ac:dyDescent="0.3">
      <c r="A13649" s="24">
        <v>329132</v>
      </c>
      <c r="B13649" s="27">
        <v>44390.6175</v>
      </c>
      <c r="E13649"/>
      <c r="F13649" s="42">
        <v>330083</v>
      </c>
      <c r="G13649" s="41">
        <v>44373.738368055558</v>
      </c>
    </row>
    <row r="13650" spans="1:7" x14ac:dyDescent="0.3">
      <c r="A13650" s="24">
        <v>329140</v>
      </c>
      <c r="B13650" s="27">
        <v>44344.753831018519</v>
      </c>
      <c r="E13650"/>
      <c r="F13650" s="42">
        <v>330091</v>
      </c>
      <c r="G13650" s="41">
        <v>44317.997337962966</v>
      </c>
    </row>
    <row r="13651" spans="1:7" x14ac:dyDescent="0.3">
      <c r="A13651" s="24">
        <v>329183</v>
      </c>
      <c r="B13651" s="27">
        <v>44374.42696759259</v>
      </c>
      <c r="E13651"/>
      <c r="F13651" s="42">
        <v>330102</v>
      </c>
      <c r="G13651" s="41">
        <v>44313.914027777777</v>
      </c>
    </row>
    <row r="13652" spans="1:7" x14ac:dyDescent="0.3">
      <c r="A13652" s="24">
        <v>329210</v>
      </c>
      <c r="B13652" s="27">
        <v>44340.602534722224</v>
      </c>
      <c r="E13652"/>
      <c r="F13652" s="42">
        <v>330106</v>
      </c>
      <c r="G13652" s="41">
        <v>44307.65148148148</v>
      </c>
    </row>
    <row r="13653" spans="1:7" x14ac:dyDescent="0.3">
      <c r="A13653" s="24">
        <v>329236</v>
      </c>
      <c r="B13653" s="27">
        <v>44372.251331018517</v>
      </c>
      <c r="E13653"/>
      <c r="F13653" s="42">
        <v>330108</v>
      </c>
      <c r="G13653" s="41">
        <v>44375.515960648147</v>
      </c>
    </row>
    <row r="13654" spans="1:7" x14ac:dyDescent="0.3">
      <c r="A13654" s="24">
        <v>329242</v>
      </c>
      <c r="B13654" s="27">
        <v>44345.778587962966</v>
      </c>
      <c r="E13654"/>
      <c r="F13654" s="42">
        <v>330132</v>
      </c>
      <c r="G13654" s="41">
        <v>44315.774861111109</v>
      </c>
    </row>
    <row r="13655" spans="1:7" x14ac:dyDescent="0.3">
      <c r="A13655" s="24">
        <v>329269</v>
      </c>
      <c r="B13655" s="27">
        <v>44316.727337962962</v>
      </c>
      <c r="E13655"/>
      <c r="F13655" s="42">
        <v>330172</v>
      </c>
      <c r="G13655" s="41">
        <v>44345.662812499999</v>
      </c>
    </row>
    <row r="13656" spans="1:7" x14ac:dyDescent="0.3">
      <c r="A13656" s="24">
        <v>329331</v>
      </c>
      <c r="B13656" s="27">
        <v>44344.31490740741</v>
      </c>
      <c r="E13656"/>
      <c r="F13656" s="42">
        <v>330179</v>
      </c>
      <c r="G13656" s="41">
        <v>44354.579884259256</v>
      </c>
    </row>
    <row r="13657" spans="1:7" x14ac:dyDescent="0.3">
      <c r="A13657" s="24">
        <v>329332</v>
      </c>
      <c r="B13657" s="27">
        <v>44347.659571759257</v>
      </c>
      <c r="E13657"/>
      <c r="F13657" s="42">
        <v>330182</v>
      </c>
      <c r="G13657" s="41">
        <v>44340.679398148146</v>
      </c>
    </row>
    <row r="13658" spans="1:7" x14ac:dyDescent="0.3">
      <c r="A13658" s="24">
        <v>329431</v>
      </c>
      <c r="B13658" s="27">
        <v>44387.903101851851</v>
      </c>
      <c r="E13658"/>
      <c r="F13658" s="42">
        <v>330194</v>
      </c>
      <c r="G13658" s="41">
        <v>44311.06417824074</v>
      </c>
    </row>
    <row r="13659" spans="1:7" x14ac:dyDescent="0.3">
      <c r="A13659" s="24">
        <v>329433</v>
      </c>
      <c r="B13659" s="27">
        <v>44315.059328703705</v>
      </c>
      <c r="E13659"/>
      <c r="F13659" s="42">
        <v>330203</v>
      </c>
      <c r="G13659" s="41">
        <v>44377.47996527778</v>
      </c>
    </row>
    <row r="13660" spans="1:7" x14ac:dyDescent="0.3">
      <c r="A13660" s="24">
        <v>329436</v>
      </c>
      <c r="B13660" s="27">
        <v>44367.835949074077</v>
      </c>
      <c r="E13660"/>
      <c r="F13660" s="42">
        <v>330234</v>
      </c>
      <c r="G13660" s="41">
        <v>44373.665150462963</v>
      </c>
    </row>
    <row r="13661" spans="1:7" x14ac:dyDescent="0.3">
      <c r="A13661" s="24">
        <v>329480</v>
      </c>
      <c r="B13661" s="27">
        <v>44319.60496527778</v>
      </c>
      <c r="E13661"/>
      <c r="F13661" s="42">
        <v>330255</v>
      </c>
      <c r="G13661" s="41">
        <v>44331.01189814815</v>
      </c>
    </row>
    <row r="13662" spans="1:7" x14ac:dyDescent="0.3">
      <c r="A13662" s="24">
        <v>329506</v>
      </c>
      <c r="B13662" s="27">
        <v>44340.575428240743</v>
      </c>
      <c r="E13662"/>
      <c r="F13662" s="42">
        <v>330318</v>
      </c>
      <c r="G13662" s="41">
        <v>44315.678668981483</v>
      </c>
    </row>
    <row r="13663" spans="1:7" x14ac:dyDescent="0.3">
      <c r="A13663" s="24">
        <v>329508</v>
      </c>
      <c r="B13663" s="27">
        <v>44417.861030092594</v>
      </c>
      <c r="E13663"/>
      <c r="F13663" s="42">
        <v>330345</v>
      </c>
      <c r="G13663" s="41">
        <v>44315.651076388887</v>
      </c>
    </row>
    <row r="13664" spans="1:7" x14ac:dyDescent="0.3">
      <c r="A13664" s="24">
        <v>329596</v>
      </c>
      <c r="B13664" s="27">
        <v>44330.913622685184</v>
      </c>
      <c r="E13664"/>
      <c r="F13664" s="42">
        <v>330392</v>
      </c>
      <c r="G13664" s="41">
        <v>44328.765555555554</v>
      </c>
    </row>
    <row r="13665" spans="1:7" x14ac:dyDescent="0.3">
      <c r="A13665" s="24">
        <v>329617</v>
      </c>
      <c r="B13665" s="27">
        <v>44312.572997685187</v>
      </c>
      <c r="E13665"/>
      <c r="F13665" s="42">
        <v>330402</v>
      </c>
      <c r="G13665" s="41">
        <v>44382.843634259261</v>
      </c>
    </row>
    <row r="13666" spans="1:7" x14ac:dyDescent="0.3">
      <c r="A13666" s="24">
        <v>329647</v>
      </c>
      <c r="B13666" s="27">
        <v>44301.606574074074</v>
      </c>
      <c r="E13666"/>
      <c r="F13666" s="42">
        <v>330415</v>
      </c>
      <c r="G13666" s="41">
        <v>44312.811678240738</v>
      </c>
    </row>
    <row r="13667" spans="1:7" x14ac:dyDescent="0.3">
      <c r="A13667" s="24">
        <v>329679</v>
      </c>
      <c r="B13667" s="27">
        <v>44394.618310185186</v>
      </c>
      <c r="E13667"/>
      <c r="F13667" s="42">
        <v>330477</v>
      </c>
      <c r="G13667" s="41">
        <v>44407.113865740743</v>
      </c>
    </row>
    <row r="13668" spans="1:7" x14ac:dyDescent="0.3">
      <c r="A13668" s="24">
        <v>329706</v>
      </c>
      <c r="B13668" s="27">
        <v>44374.062337962961</v>
      </c>
      <c r="E13668"/>
      <c r="F13668" s="42">
        <v>330482</v>
      </c>
      <c r="G13668" s="41">
        <v>44376.140150462961</v>
      </c>
    </row>
    <row r="13669" spans="1:7" x14ac:dyDescent="0.3">
      <c r="A13669" s="24">
        <v>329723</v>
      </c>
      <c r="B13669" s="27">
        <v>44344.975104166668</v>
      </c>
      <c r="E13669"/>
      <c r="F13669" s="42">
        <v>330514</v>
      </c>
      <c r="G13669" s="41">
        <v>44310.606006944443</v>
      </c>
    </row>
    <row r="13670" spans="1:7" x14ac:dyDescent="0.3">
      <c r="A13670" s="24">
        <v>329731</v>
      </c>
      <c r="B13670" s="27">
        <v>44330.954074074078</v>
      </c>
      <c r="E13670"/>
      <c r="F13670" s="42">
        <v>330550</v>
      </c>
      <c r="G13670" s="41">
        <v>44294.063703703701</v>
      </c>
    </row>
    <row r="13671" spans="1:7" x14ac:dyDescent="0.3">
      <c r="A13671" s="24">
        <v>329751</v>
      </c>
      <c r="B13671" s="27">
        <v>44321.910381944443</v>
      </c>
      <c r="E13671"/>
      <c r="F13671" s="42">
        <v>330566</v>
      </c>
      <c r="G13671" s="41">
        <v>44395.142581018517</v>
      </c>
    </row>
    <row r="13672" spans="1:7" x14ac:dyDescent="0.3">
      <c r="A13672" s="24">
        <v>329757</v>
      </c>
      <c r="B13672" s="27">
        <v>44308.687083333331</v>
      </c>
      <c r="E13672"/>
      <c r="F13672" s="42">
        <v>330581</v>
      </c>
      <c r="G13672" s="41">
        <v>44304.077453703707</v>
      </c>
    </row>
    <row r="13673" spans="1:7" x14ac:dyDescent="0.3">
      <c r="A13673" s="24">
        <v>329787</v>
      </c>
      <c r="B13673" s="27">
        <v>44312.616284722222</v>
      </c>
      <c r="E13673"/>
      <c r="F13673" s="42">
        <v>330592</v>
      </c>
      <c r="G13673" s="41">
        <v>44346.803587962961</v>
      </c>
    </row>
    <row r="13674" spans="1:7" x14ac:dyDescent="0.3">
      <c r="A13674" s="24">
        <v>329799</v>
      </c>
      <c r="B13674" s="27">
        <v>44286.566932870373</v>
      </c>
      <c r="E13674"/>
      <c r="F13674" s="42">
        <v>330593</v>
      </c>
      <c r="G13674" s="41">
        <v>44361.622361111113</v>
      </c>
    </row>
    <row r="13675" spans="1:7" x14ac:dyDescent="0.3">
      <c r="A13675" s="24">
        <v>329838</v>
      </c>
      <c r="B13675" s="27">
        <v>44355.744930555556</v>
      </c>
      <c r="E13675"/>
      <c r="F13675" s="42">
        <v>330606</v>
      </c>
      <c r="G13675" s="41">
        <v>44310.637129629627</v>
      </c>
    </row>
    <row r="13676" spans="1:7" x14ac:dyDescent="0.3">
      <c r="A13676" s="24">
        <v>329865</v>
      </c>
      <c r="B13676" s="27">
        <v>44308.591203703705</v>
      </c>
      <c r="E13676"/>
      <c r="F13676" s="42">
        <v>330617</v>
      </c>
      <c r="G13676" s="41">
        <v>44316.691527777781</v>
      </c>
    </row>
    <row r="13677" spans="1:7" x14ac:dyDescent="0.3">
      <c r="A13677" s="24">
        <v>329890</v>
      </c>
      <c r="B13677" s="27">
        <v>44374.657129629632</v>
      </c>
      <c r="E13677"/>
      <c r="F13677" s="42">
        <v>330623</v>
      </c>
      <c r="G13677" s="41">
        <v>44372.572604166664</v>
      </c>
    </row>
    <row r="13678" spans="1:7" x14ac:dyDescent="0.3">
      <c r="A13678" s="24">
        <v>329968</v>
      </c>
      <c r="B13678" s="27">
        <v>44375.837164351855</v>
      </c>
      <c r="E13678"/>
      <c r="F13678" s="42">
        <v>330628</v>
      </c>
      <c r="G13678" s="41">
        <v>44296.404722222222</v>
      </c>
    </row>
    <row r="13679" spans="1:7" x14ac:dyDescent="0.3">
      <c r="A13679" s="24">
        <v>329973</v>
      </c>
      <c r="B13679" s="27">
        <v>44303.962314814817</v>
      </c>
      <c r="E13679"/>
      <c r="F13679" s="42">
        <v>330635</v>
      </c>
      <c r="G13679" s="41">
        <v>44331.639351851853</v>
      </c>
    </row>
    <row r="13680" spans="1:7" x14ac:dyDescent="0.3">
      <c r="A13680" s="24">
        <v>329978</v>
      </c>
      <c r="B13680" s="27">
        <v>44376.798321759263</v>
      </c>
      <c r="E13680"/>
      <c r="F13680" s="42">
        <v>330640</v>
      </c>
      <c r="G13680" s="41">
        <v>44312.54</v>
      </c>
    </row>
    <row r="13681" spans="1:7" x14ac:dyDescent="0.3">
      <c r="A13681" s="24">
        <v>330007</v>
      </c>
      <c r="B13681" s="27">
        <v>44377.007465277777</v>
      </c>
      <c r="E13681"/>
      <c r="F13681" s="42">
        <v>330643</v>
      </c>
      <c r="G13681" s="41">
        <v>44301.765555555554</v>
      </c>
    </row>
    <row r="13682" spans="1:7" x14ac:dyDescent="0.3">
      <c r="A13682" s="24">
        <v>330009</v>
      </c>
      <c r="B13682" s="27">
        <v>44314.85496527778</v>
      </c>
      <c r="E13682"/>
      <c r="F13682" s="42">
        <v>330665</v>
      </c>
      <c r="G13682" s="41">
        <v>44341.870740740742</v>
      </c>
    </row>
    <row r="13683" spans="1:7" x14ac:dyDescent="0.3">
      <c r="A13683" s="24">
        <v>330032</v>
      </c>
      <c r="B13683" s="27">
        <v>44298.856574074074</v>
      </c>
      <c r="E13683"/>
      <c r="F13683" s="42">
        <v>330708</v>
      </c>
      <c r="G13683" s="41">
        <v>44310.466296296298</v>
      </c>
    </row>
    <row r="13684" spans="1:7" x14ac:dyDescent="0.3">
      <c r="A13684" s="24">
        <v>330083</v>
      </c>
      <c r="B13684" s="27">
        <v>44373.738368055558</v>
      </c>
      <c r="E13684"/>
      <c r="F13684" s="42">
        <v>330709</v>
      </c>
      <c r="G13684" s="41">
        <v>44375.866284722222</v>
      </c>
    </row>
    <row r="13685" spans="1:7" x14ac:dyDescent="0.3">
      <c r="A13685" s="24">
        <v>330091</v>
      </c>
      <c r="B13685" s="27">
        <v>44317.997337962966</v>
      </c>
      <c r="E13685"/>
      <c r="F13685" s="42">
        <v>330714</v>
      </c>
      <c r="G13685" s="41">
        <v>44299.897835648146</v>
      </c>
    </row>
    <row r="13686" spans="1:7" x14ac:dyDescent="0.3">
      <c r="A13686" s="24">
        <v>330102</v>
      </c>
      <c r="B13686" s="27">
        <v>44313.914027777777</v>
      </c>
      <c r="E13686"/>
      <c r="F13686" s="42">
        <v>330724</v>
      </c>
      <c r="G13686" s="41">
        <v>44345.426562499997</v>
      </c>
    </row>
    <row r="13687" spans="1:7" x14ac:dyDescent="0.3">
      <c r="A13687" s="24">
        <v>330106</v>
      </c>
      <c r="B13687" s="27">
        <v>44307.65148148148</v>
      </c>
      <c r="E13687"/>
      <c r="F13687" s="42">
        <v>330745</v>
      </c>
      <c r="G13687" s="41">
        <v>44342.810868055552</v>
      </c>
    </row>
    <row r="13688" spans="1:7" x14ac:dyDescent="0.3">
      <c r="A13688" s="24">
        <v>330108</v>
      </c>
      <c r="B13688" s="27">
        <v>44375.515960648147</v>
      </c>
      <c r="E13688"/>
      <c r="F13688" s="42">
        <v>330785</v>
      </c>
      <c r="G13688" s="41">
        <v>44408.668877314813</v>
      </c>
    </row>
    <row r="13689" spans="1:7" x14ac:dyDescent="0.3">
      <c r="A13689" s="24">
        <v>330132</v>
      </c>
      <c r="B13689" s="27">
        <v>44315.774861111109</v>
      </c>
      <c r="E13689"/>
      <c r="F13689" s="42">
        <v>330788</v>
      </c>
      <c r="G13689" s="41">
        <v>44334.946793981479</v>
      </c>
    </row>
    <row r="13690" spans="1:7" x14ac:dyDescent="0.3">
      <c r="A13690" s="24">
        <v>330172</v>
      </c>
      <c r="B13690" s="27">
        <v>44345.662812499999</v>
      </c>
      <c r="E13690"/>
      <c r="F13690" s="42">
        <v>330817</v>
      </c>
      <c r="G13690" s="41">
        <v>44332.076238425929</v>
      </c>
    </row>
    <row r="13691" spans="1:7" x14ac:dyDescent="0.3">
      <c r="A13691" s="24">
        <v>330179</v>
      </c>
      <c r="B13691" s="27">
        <v>44354.579884259256</v>
      </c>
      <c r="E13691"/>
      <c r="F13691" s="42">
        <v>330846</v>
      </c>
      <c r="G13691" s="41">
        <v>44310.788356481484</v>
      </c>
    </row>
    <row r="13692" spans="1:7" x14ac:dyDescent="0.3">
      <c r="A13692" s="24">
        <v>330182</v>
      </c>
      <c r="B13692" s="27">
        <v>44340.679398148146</v>
      </c>
      <c r="E13692"/>
      <c r="F13692" s="42">
        <v>330857</v>
      </c>
      <c r="G13692" s="41">
        <v>44407.717824074076</v>
      </c>
    </row>
    <row r="13693" spans="1:7" x14ac:dyDescent="0.3">
      <c r="A13693" s="24">
        <v>330194</v>
      </c>
      <c r="B13693" s="27">
        <v>44311.06417824074</v>
      </c>
      <c r="E13693"/>
      <c r="F13693" s="42">
        <v>330873</v>
      </c>
      <c r="G13693" s="41">
        <v>44295.199212962965</v>
      </c>
    </row>
    <row r="13694" spans="1:7" x14ac:dyDescent="0.3">
      <c r="A13694" s="24">
        <v>330203</v>
      </c>
      <c r="B13694" s="27">
        <v>44377.47996527778</v>
      </c>
      <c r="E13694"/>
      <c r="F13694" s="42">
        <v>330894</v>
      </c>
      <c r="G13694" s="41">
        <v>44372.41333333333</v>
      </c>
    </row>
    <row r="13695" spans="1:7" x14ac:dyDescent="0.3">
      <c r="A13695" s="24">
        <v>330234</v>
      </c>
      <c r="B13695" s="27">
        <v>44373.665150462963</v>
      </c>
      <c r="E13695"/>
      <c r="F13695" s="42">
        <v>330917</v>
      </c>
      <c r="G13695" s="41">
        <v>44325.926157407404</v>
      </c>
    </row>
    <row r="13696" spans="1:7" x14ac:dyDescent="0.3">
      <c r="A13696" s="24">
        <v>330255</v>
      </c>
      <c r="B13696" s="27">
        <v>44331.01189814815</v>
      </c>
      <c r="E13696"/>
      <c r="F13696" s="42">
        <v>330931</v>
      </c>
      <c r="G13696" s="41">
        <v>44308.671712962961</v>
      </c>
    </row>
    <row r="13697" spans="1:7" x14ac:dyDescent="0.3">
      <c r="A13697" s="24">
        <v>330318</v>
      </c>
      <c r="B13697" s="27">
        <v>44315.678668981483</v>
      </c>
      <c r="E13697"/>
      <c r="F13697" s="42">
        <v>330950</v>
      </c>
      <c r="G13697" s="41">
        <v>44328.809652777774</v>
      </c>
    </row>
    <row r="13698" spans="1:7" x14ac:dyDescent="0.3">
      <c r="A13698" s="24">
        <v>330345</v>
      </c>
      <c r="B13698" s="27">
        <v>44315.651076388887</v>
      </c>
      <c r="E13698"/>
      <c r="F13698" s="42">
        <v>330952</v>
      </c>
      <c r="G13698" s="41">
        <v>44342.806018518517</v>
      </c>
    </row>
    <row r="13699" spans="1:7" x14ac:dyDescent="0.3">
      <c r="A13699" s="24">
        <v>330392</v>
      </c>
      <c r="B13699" s="27">
        <v>44328.765555555554</v>
      </c>
      <c r="E13699"/>
      <c r="F13699" s="42">
        <v>331013</v>
      </c>
      <c r="G13699" s="41">
        <v>44402.926481481481</v>
      </c>
    </row>
    <row r="13700" spans="1:7" x14ac:dyDescent="0.3">
      <c r="A13700" s="24">
        <v>330402</v>
      </c>
      <c r="B13700" s="27">
        <v>44382.843634259261</v>
      </c>
      <c r="E13700"/>
      <c r="F13700" s="42">
        <v>331053</v>
      </c>
      <c r="G13700" s="41">
        <v>44338.595254629632</v>
      </c>
    </row>
    <row r="13701" spans="1:7" x14ac:dyDescent="0.3">
      <c r="A13701" s="24">
        <v>330415</v>
      </c>
      <c r="B13701" s="27">
        <v>44312.811678240738</v>
      </c>
      <c r="E13701"/>
      <c r="F13701" s="42">
        <v>331083</v>
      </c>
      <c r="G13701" s="41">
        <v>44349.667662037034</v>
      </c>
    </row>
    <row r="13702" spans="1:7" x14ac:dyDescent="0.3">
      <c r="A13702" s="24">
        <v>330477</v>
      </c>
      <c r="B13702" s="27">
        <v>44407.113865740743</v>
      </c>
      <c r="E13702"/>
      <c r="F13702" s="42">
        <v>331129</v>
      </c>
      <c r="G13702" s="41">
        <v>44306.926157407404</v>
      </c>
    </row>
    <row r="13703" spans="1:7" x14ac:dyDescent="0.3">
      <c r="A13703" s="24">
        <v>330482</v>
      </c>
      <c r="B13703" s="27">
        <v>44376.140150462961</v>
      </c>
      <c r="E13703"/>
      <c r="F13703" s="42">
        <v>331138</v>
      </c>
      <c r="G13703" s="41">
        <v>44374.264328703706</v>
      </c>
    </row>
    <row r="13704" spans="1:7" x14ac:dyDescent="0.3">
      <c r="A13704" s="24">
        <v>330514</v>
      </c>
      <c r="B13704" s="27">
        <v>44310.606006944443</v>
      </c>
      <c r="E13704"/>
      <c r="F13704" s="42">
        <v>331144</v>
      </c>
      <c r="G13704" s="41">
        <v>44413.431817129633</v>
      </c>
    </row>
    <row r="13705" spans="1:7" x14ac:dyDescent="0.3">
      <c r="A13705" s="24">
        <v>330550</v>
      </c>
      <c r="B13705" s="27">
        <v>44294.063703703701</v>
      </c>
      <c r="E13705"/>
      <c r="F13705" s="42">
        <v>331166</v>
      </c>
      <c r="G13705" s="41">
        <v>44375.520821759259</v>
      </c>
    </row>
    <row r="13706" spans="1:7" x14ac:dyDescent="0.3">
      <c r="A13706" s="24">
        <v>330566</v>
      </c>
      <c r="B13706" s="27">
        <v>44395.142581018517</v>
      </c>
      <c r="E13706"/>
      <c r="F13706" s="42">
        <v>331186</v>
      </c>
      <c r="G13706" s="41">
        <v>44373.095335648148</v>
      </c>
    </row>
    <row r="13707" spans="1:7" x14ac:dyDescent="0.3">
      <c r="A13707" s="24">
        <v>330581</v>
      </c>
      <c r="B13707" s="27">
        <v>44304.077453703707</v>
      </c>
      <c r="E13707"/>
      <c r="F13707" s="42">
        <v>331220</v>
      </c>
      <c r="G13707" s="41">
        <v>44403.915000000001</v>
      </c>
    </row>
    <row r="13708" spans="1:7" x14ac:dyDescent="0.3">
      <c r="A13708" s="24">
        <v>330592</v>
      </c>
      <c r="B13708" s="27">
        <v>44346.803587962961</v>
      </c>
      <c r="E13708"/>
      <c r="F13708" s="42">
        <v>331232</v>
      </c>
      <c r="G13708" s="41">
        <v>44339.408761574072</v>
      </c>
    </row>
    <row r="13709" spans="1:7" x14ac:dyDescent="0.3">
      <c r="A13709" s="24">
        <v>330593</v>
      </c>
      <c r="B13709" s="27">
        <v>44361.622361111113</v>
      </c>
      <c r="E13709"/>
      <c r="F13709" s="42">
        <v>331258</v>
      </c>
      <c r="G13709" s="41">
        <v>44374.082708333335</v>
      </c>
    </row>
    <row r="13710" spans="1:7" x14ac:dyDescent="0.3">
      <c r="A13710" s="24">
        <v>330606</v>
      </c>
      <c r="B13710" s="27">
        <v>44310.637129629627</v>
      </c>
      <c r="E13710"/>
      <c r="F13710" s="42">
        <v>331260</v>
      </c>
      <c r="G13710" s="41">
        <v>44376.825833333336</v>
      </c>
    </row>
    <row r="13711" spans="1:7" x14ac:dyDescent="0.3">
      <c r="A13711" s="24">
        <v>330617</v>
      </c>
      <c r="B13711" s="27">
        <v>44316.691527777781</v>
      </c>
      <c r="E13711"/>
      <c r="F13711" s="42">
        <v>331267</v>
      </c>
      <c r="G13711" s="41">
        <v>44308.610625000001</v>
      </c>
    </row>
    <row r="13712" spans="1:7" x14ac:dyDescent="0.3">
      <c r="A13712" s="24">
        <v>330623</v>
      </c>
      <c r="B13712" s="27">
        <v>44372.572604166664</v>
      </c>
      <c r="E13712"/>
      <c r="F13712" s="42">
        <v>331282</v>
      </c>
      <c r="G13712" s="41">
        <v>44305.792662037034</v>
      </c>
    </row>
    <row r="13713" spans="1:7" x14ac:dyDescent="0.3">
      <c r="A13713" s="24">
        <v>330628</v>
      </c>
      <c r="B13713" s="27">
        <v>44296.404722222222</v>
      </c>
      <c r="E13713"/>
      <c r="F13713" s="42">
        <v>331350</v>
      </c>
      <c r="G13713" s="41">
        <v>44316.832997685182</v>
      </c>
    </row>
    <row r="13714" spans="1:7" x14ac:dyDescent="0.3">
      <c r="A13714" s="24">
        <v>330635</v>
      </c>
      <c r="B13714" s="27">
        <v>44331.639351851853</v>
      </c>
      <c r="E13714"/>
      <c r="F13714" s="42">
        <v>331365</v>
      </c>
      <c r="G13714" s="41">
        <v>44376.706099537034</v>
      </c>
    </row>
    <row r="13715" spans="1:7" x14ac:dyDescent="0.3">
      <c r="A13715" s="24">
        <v>330640</v>
      </c>
      <c r="B13715" s="27">
        <v>44312.54</v>
      </c>
      <c r="E13715"/>
      <c r="F13715" s="42">
        <v>331396</v>
      </c>
      <c r="G13715" s="41">
        <v>44319.775671296295</v>
      </c>
    </row>
    <row r="13716" spans="1:7" x14ac:dyDescent="0.3">
      <c r="A13716" s="24">
        <v>330643</v>
      </c>
      <c r="B13716" s="27">
        <v>44301.765555555554</v>
      </c>
      <c r="E13716"/>
      <c r="F13716" s="42">
        <v>331416</v>
      </c>
      <c r="G13716" s="41">
        <v>44295.056817129633</v>
      </c>
    </row>
    <row r="13717" spans="1:7" x14ac:dyDescent="0.3">
      <c r="A13717" s="24">
        <v>330665</v>
      </c>
      <c r="B13717" s="27">
        <v>44341.870740740742</v>
      </c>
      <c r="E13717"/>
      <c r="F13717" s="42">
        <v>331456</v>
      </c>
      <c r="G13717" s="41">
        <v>44294.364270833335</v>
      </c>
    </row>
    <row r="13718" spans="1:7" x14ac:dyDescent="0.3">
      <c r="A13718" s="24">
        <v>330708</v>
      </c>
      <c r="B13718" s="27">
        <v>44310.466296296298</v>
      </c>
      <c r="E13718"/>
      <c r="F13718" s="42">
        <v>331465</v>
      </c>
      <c r="G13718" s="41">
        <v>44344.706099537034</v>
      </c>
    </row>
    <row r="13719" spans="1:7" x14ac:dyDescent="0.3">
      <c r="A13719" s="24">
        <v>330709</v>
      </c>
      <c r="B13719" s="27">
        <v>44375.866284722222</v>
      </c>
      <c r="E13719"/>
      <c r="F13719" s="42">
        <v>331470</v>
      </c>
      <c r="G13719" s="41">
        <v>44346.744120370371</v>
      </c>
    </row>
    <row r="13720" spans="1:7" x14ac:dyDescent="0.3">
      <c r="A13720" s="24">
        <v>330714</v>
      </c>
      <c r="B13720" s="27">
        <v>44299.897835648146</v>
      </c>
      <c r="E13720"/>
      <c r="F13720" s="42">
        <v>331488</v>
      </c>
      <c r="G13720" s="41">
        <v>44341.543333333335</v>
      </c>
    </row>
    <row r="13721" spans="1:7" x14ac:dyDescent="0.3">
      <c r="A13721" s="24">
        <v>330724</v>
      </c>
      <c r="B13721" s="27">
        <v>44345.426562499997</v>
      </c>
      <c r="E13721"/>
      <c r="F13721" s="42">
        <v>331561</v>
      </c>
      <c r="G13721" s="41">
        <v>44344.123159722221</v>
      </c>
    </row>
    <row r="13722" spans="1:7" x14ac:dyDescent="0.3">
      <c r="A13722" s="24">
        <v>330745</v>
      </c>
      <c r="B13722" s="27">
        <v>44342.810868055552</v>
      </c>
      <c r="E13722"/>
      <c r="F13722" s="42">
        <v>331573</v>
      </c>
      <c r="G13722" s="41">
        <v>44338.887696759259</v>
      </c>
    </row>
    <row r="13723" spans="1:7" x14ac:dyDescent="0.3">
      <c r="A13723" s="24">
        <v>330785</v>
      </c>
      <c r="B13723" s="27">
        <v>44408.668877314813</v>
      </c>
      <c r="E13723"/>
      <c r="F13723" s="42">
        <v>331595</v>
      </c>
      <c r="G13723" s="41">
        <v>44310.451238425929</v>
      </c>
    </row>
    <row r="13724" spans="1:7" x14ac:dyDescent="0.3">
      <c r="A13724" s="24">
        <v>330788</v>
      </c>
      <c r="B13724" s="27">
        <v>44334.946793981479</v>
      </c>
      <c r="E13724"/>
      <c r="F13724" s="42">
        <v>331700</v>
      </c>
      <c r="G13724" s="41">
        <v>44345.183298611111</v>
      </c>
    </row>
    <row r="13725" spans="1:7" x14ac:dyDescent="0.3">
      <c r="A13725" s="24">
        <v>330817</v>
      </c>
      <c r="B13725" s="27">
        <v>44332.076238425929</v>
      </c>
      <c r="E13725"/>
      <c r="F13725" s="42">
        <v>331721</v>
      </c>
      <c r="G13725" s="41">
        <v>44360.263159722221</v>
      </c>
    </row>
    <row r="13726" spans="1:7" x14ac:dyDescent="0.3">
      <c r="A13726" s="24">
        <v>330846</v>
      </c>
      <c r="B13726" s="27">
        <v>44310.788356481484</v>
      </c>
      <c r="E13726"/>
      <c r="F13726" s="42">
        <v>331725</v>
      </c>
      <c r="G13726" s="41">
        <v>44318.653101851851</v>
      </c>
    </row>
    <row r="13727" spans="1:7" x14ac:dyDescent="0.3">
      <c r="A13727" s="24">
        <v>330857</v>
      </c>
      <c r="B13727" s="27">
        <v>44407.717824074076</v>
      </c>
      <c r="E13727"/>
      <c r="F13727" s="42">
        <v>331774</v>
      </c>
      <c r="G13727" s="41">
        <v>44376.504641203705</v>
      </c>
    </row>
    <row r="13728" spans="1:7" x14ac:dyDescent="0.3">
      <c r="A13728" s="24">
        <v>330873</v>
      </c>
      <c r="B13728" s="27">
        <v>44295.199212962965</v>
      </c>
      <c r="E13728"/>
      <c r="F13728" s="42">
        <v>331779</v>
      </c>
      <c r="G13728" s="41">
        <v>44373.817557870374</v>
      </c>
    </row>
    <row r="13729" spans="1:7" x14ac:dyDescent="0.3">
      <c r="A13729" s="24">
        <v>330894</v>
      </c>
      <c r="B13729" s="27">
        <v>44372.41333333333</v>
      </c>
      <c r="E13729"/>
      <c r="F13729" s="42">
        <v>331787</v>
      </c>
      <c r="G13729" s="41">
        <v>44383.940312500003</v>
      </c>
    </row>
    <row r="13730" spans="1:7" x14ac:dyDescent="0.3">
      <c r="A13730" s="24">
        <v>330917</v>
      </c>
      <c r="B13730" s="27">
        <v>44325.926157407404</v>
      </c>
      <c r="E13730"/>
      <c r="F13730" s="42">
        <v>331812</v>
      </c>
      <c r="G13730" s="41">
        <v>44342.775266203702</v>
      </c>
    </row>
    <row r="13731" spans="1:7" x14ac:dyDescent="0.3">
      <c r="A13731" s="24">
        <v>330931</v>
      </c>
      <c r="B13731" s="27">
        <v>44308.671712962961</v>
      </c>
      <c r="E13731"/>
      <c r="F13731" s="42">
        <v>331856</v>
      </c>
      <c r="G13731" s="41">
        <v>44310.925416666665</v>
      </c>
    </row>
    <row r="13732" spans="1:7" x14ac:dyDescent="0.3">
      <c r="A13732" s="24">
        <v>330950</v>
      </c>
      <c r="B13732" s="27">
        <v>44328.809652777774</v>
      </c>
      <c r="E13732"/>
      <c r="F13732" s="42">
        <v>331885</v>
      </c>
      <c r="G13732" s="41">
        <v>44386.602534722224</v>
      </c>
    </row>
    <row r="13733" spans="1:7" x14ac:dyDescent="0.3">
      <c r="A13733" s="24">
        <v>330952</v>
      </c>
      <c r="B13733" s="27">
        <v>44342.806018518517</v>
      </c>
      <c r="E13733"/>
      <c r="F13733" s="42">
        <v>331891</v>
      </c>
      <c r="G13733" s="41">
        <v>44376.675347222219</v>
      </c>
    </row>
    <row r="13734" spans="1:7" x14ac:dyDescent="0.3">
      <c r="A13734" s="24">
        <v>331013</v>
      </c>
      <c r="B13734" s="27">
        <v>44402.926481481481</v>
      </c>
      <c r="E13734"/>
      <c r="F13734" s="42">
        <v>331930</v>
      </c>
      <c r="G13734" s="41">
        <v>44376.651076388887</v>
      </c>
    </row>
    <row r="13735" spans="1:7" x14ac:dyDescent="0.3">
      <c r="A13735" s="24">
        <v>331053</v>
      </c>
      <c r="B13735" s="27">
        <v>44338.595254629632</v>
      </c>
      <c r="E13735"/>
      <c r="F13735" s="42">
        <v>331931</v>
      </c>
      <c r="G13735" s="41">
        <v>44298.050347222219</v>
      </c>
    </row>
    <row r="13736" spans="1:7" x14ac:dyDescent="0.3">
      <c r="A13736" s="24">
        <v>331083</v>
      </c>
      <c r="B13736" s="27">
        <v>44349.667662037034</v>
      </c>
      <c r="E13736"/>
      <c r="F13736" s="42">
        <v>331939</v>
      </c>
      <c r="G13736" s="41">
        <v>44396.796712962961</v>
      </c>
    </row>
    <row r="13737" spans="1:7" x14ac:dyDescent="0.3">
      <c r="A13737" s="24">
        <v>331129</v>
      </c>
      <c r="B13737" s="27">
        <v>44306.926157407404</v>
      </c>
      <c r="E13737"/>
      <c r="F13737" s="42">
        <v>331948</v>
      </c>
      <c r="G13737" s="41">
        <v>44309.287662037037</v>
      </c>
    </row>
    <row r="13738" spans="1:7" x14ac:dyDescent="0.3">
      <c r="A13738" s="24">
        <v>331138</v>
      </c>
      <c r="B13738" s="27">
        <v>44374.264328703706</v>
      </c>
      <c r="E13738"/>
      <c r="F13738" s="42">
        <v>331965</v>
      </c>
      <c r="G13738" s="41">
        <v>44310.765555555554</v>
      </c>
    </row>
    <row r="13739" spans="1:7" x14ac:dyDescent="0.3">
      <c r="A13739" s="24">
        <v>331144</v>
      </c>
      <c r="B13739" s="27">
        <v>44413.431817129633</v>
      </c>
      <c r="E13739"/>
      <c r="F13739" s="42">
        <v>332040</v>
      </c>
      <c r="G13739" s="41">
        <v>44344.614270833335</v>
      </c>
    </row>
    <row r="13740" spans="1:7" x14ac:dyDescent="0.3">
      <c r="A13740" s="24">
        <v>331166</v>
      </c>
      <c r="B13740" s="27">
        <v>44375.520821759259</v>
      </c>
      <c r="E13740"/>
      <c r="F13740" s="42">
        <v>332057</v>
      </c>
      <c r="G13740" s="41">
        <v>44372.703668981485</v>
      </c>
    </row>
    <row r="13741" spans="1:7" x14ac:dyDescent="0.3">
      <c r="A13741" s="24">
        <v>331186</v>
      </c>
      <c r="B13741" s="27">
        <v>44373.095335648148</v>
      </c>
      <c r="E13741"/>
      <c r="F13741" s="42">
        <v>332061</v>
      </c>
      <c r="G13741" s="41">
        <v>44377.372997685183</v>
      </c>
    </row>
    <row r="13742" spans="1:7" x14ac:dyDescent="0.3">
      <c r="A13742" s="24">
        <v>331220</v>
      </c>
      <c r="B13742" s="27">
        <v>44403.915000000001</v>
      </c>
      <c r="E13742"/>
      <c r="F13742" s="42">
        <v>332101</v>
      </c>
      <c r="G13742" s="41">
        <v>44315.605370370373</v>
      </c>
    </row>
    <row r="13743" spans="1:7" x14ac:dyDescent="0.3">
      <c r="A13743" s="24">
        <v>331232</v>
      </c>
      <c r="B13743" s="27">
        <v>44339.408761574072</v>
      </c>
      <c r="E13743"/>
      <c r="F13743" s="42">
        <v>332170</v>
      </c>
      <c r="G13743" s="41">
        <v>44344.785787037035</v>
      </c>
    </row>
    <row r="13744" spans="1:7" x14ac:dyDescent="0.3">
      <c r="A13744" s="24">
        <v>331258</v>
      </c>
      <c r="B13744" s="27">
        <v>44374.082708333335</v>
      </c>
      <c r="E13744"/>
      <c r="F13744" s="42">
        <v>332209</v>
      </c>
      <c r="G13744" s="41">
        <v>44332.551990740743</v>
      </c>
    </row>
    <row r="13745" spans="1:7" x14ac:dyDescent="0.3">
      <c r="A13745" s="24">
        <v>331260</v>
      </c>
      <c r="B13745" s="27">
        <v>44376.825833333336</v>
      </c>
      <c r="E13745"/>
      <c r="F13745" s="42">
        <v>332212</v>
      </c>
      <c r="G13745" s="41">
        <v>44302.780532407407</v>
      </c>
    </row>
    <row r="13746" spans="1:7" x14ac:dyDescent="0.3">
      <c r="A13746" s="24">
        <v>331267</v>
      </c>
      <c r="B13746" s="27">
        <v>44308.610625000001</v>
      </c>
      <c r="E13746"/>
      <c r="F13746" s="42">
        <v>332229</v>
      </c>
      <c r="G13746" s="41">
        <v>44302.796712962961</v>
      </c>
    </row>
    <row r="13747" spans="1:7" x14ac:dyDescent="0.3">
      <c r="A13747" s="24">
        <v>331282</v>
      </c>
      <c r="B13747" s="27">
        <v>44305.792662037034</v>
      </c>
      <c r="E13747"/>
      <c r="F13747" s="42">
        <v>332302</v>
      </c>
      <c r="G13747" s="41">
        <v>44313.513136574074</v>
      </c>
    </row>
    <row r="13748" spans="1:7" x14ac:dyDescent="0.3">
      <c r="A13748" s="24">
        <v>331350</v>
      </c>
      <c r="B13748" s="27">
        <v>44316.832997685182</v>
      </c>
      <c r="E13748"/>
      <c r="F13748" s="42">
        <v>332344</v>
      </c>
      <c r="G13748" s="41">
        <v>44360.498159722221</v>
      </c>
    </row>
    <row r="13749" spans="1:7" x14ac:dyDescent="0.3">
      <c r="A13749" s="24">
        <v>331365</v>
      </c>
      <c r="B13749" s="27">
        <v>44376.706099537034</v>
      </c>
      <c r="E13749"/>
      <c r="F13749" s="42">
        <v>332350</v>
      </c>
      <c r="G13749" s="41">
        <v>44321.437083333331</v>
      </c>
    </row>
    <row r="13750" spans="1:7" x14ac:dyDescent="0.3">
      <c r="A13750" s="24">
        <v>331396</v>
      </c>
      <c r="B13750" s="27">
        <v>44319.775671296295</v>
      </c>
      <c r="E13750"/>
      <c r="F13750" s="42">
        <v>332422</v>
      </c>
      <c r="G13750" s="41">
        <v>44296.722280092596</v>
      </c>
    </row>
    <row r="13751" spans="1:7" x14ac:dyDescent="0.3">
      <c r="A13751" s="24">
        <v>331416</v>
      </c>
      <c r="B13751" s="27">
        <v>44295.056817129633</v>
      </c>
      <c r="E13751"/>
      <c r="F13751" s="42">
        <v>332461</v>
      </c>
      <c r="G13751" s="41">
        <v>44336.047523148147</v>
      </c>
    </row>
    <row r="13752" spans="1:7" x14ac:dyDescent="0.3">
      <c r="A13752" s="24">
        <v>331456</v>
      </c>
      <c r="B13752" s="27">
        <v>44294.364270833335</v>
      </c>
      <c r="E13752"/>
      <c r="F13752" s="42">
        <v>332466</v>
      </c>
      <c r="G13752" s="41">
        <v>44311.460543981484</v>
      </c>
    </row>
    <row r="13753" spans="1:7" x14ac:dyDescent="0.3">
      <c r="A13753" s="24">
        <v>331465</v>
      </c>
      <c r="B13753" s="27">
        <v>44344.706099537034</v>
      </c>
      <c r="E13753"/>
      <c r="F13753" s="42">
        <v>332508</v>
      </c>
      <c r="G13753" s="41">
        <v>44357.540636574071</v>
      </c>
    </row>
    <row r="13754" spans="1:7" x14ac:dyDescent="0.3">
      <c r="A13754" s="24">
        <v>331470</v>
      </c>
      <c r="B13754" s="27">
        <v>44346.744120370371</v>
      </c>
      <c r="E13754"/>
      <c r="F13754" s="42">
        <v>332556</v>
      </c>
      <c r="G13754" s="41">
        <v>44387.757465277777</v>
      </c>
    </row>
    <row r="13755" spans="1:7" x14ac:dyDescent="0.3">
      <c r="A13755" s="24">
        <v>331488</v>
      </c>
      <c r="B13755" s="27">
        <v>44341.543333333335</v>
      </c>
      <c r="E13755"/>
      <c r="F13755" s="42">
        <v>332560</v>
      </c>
      <c r="G13755" s="41">
        <v>44400.718634259261</v>
      </c>
    </row>
    <row r="13756" spans="1:7" x14ac:dyDescent="0.3">
      <c r="A13756" s="24">
        <v>331561</v>
      </c>
      <c r="B13756" s="27">
        <v>44344.123159722221</v>
      </c>
      <c r="E13756"/>
      <c r="F13756" s="42">
        <v>332561</v>
      </c>
      <c r="G13756" s="41">
        <v>44345.310983796298</v>
      </c>
    </row>
    <row r="13757" spans="1:7" x14ac:dyDescent="0.3">
      <c r="A13757" s="24">
        <v>331573</v>
      </c>
      <c r="B13757" s="27">
        <v>44338.887696759259</v>
      </c>
      <c r="E13757"/>
      <c r="F13757" s="42">
        <v>332597</v>
      </c>
      <c r="G13757" s="41">
        <v>44297.974293981482</v>
      </c>
    </row>
    <row r="13758" spans="1:7" x14ac:dyDescent="0.3">
      <c r="A13758" s="24">
        <v>331595</v>
      </c>
      <c r="B13758" s="27">
        <v>44310.451238425929</v>
      </c>
      <c r="E13758"/>
      <c r="F13758" s="42">
        <v>332620</v>
      </c>
      <c r="G13758" s="41">
        <v>44306.775671296295</v>
      </c>
    </row>
    <row r="13759" spans="1:7" x14ac:dyDescent="0.3">
      <c r="A13759" s="24">
        <v>331700</v>
      </c>
      <c r="B13759" s="27">
        <v>44345.183298611111</v>
      </c>
      <c r="E13759"/>
      <c r="F13759" s="42">
        <v>332644</v>
      </c>
      <c r="G13759" s="41">
        <v>44387.894930555558</v>
      </c>
    </row>
    <row r="13760" spans="1:7" x14ac:dyDescent="0.3">
      <c r="A13760" s="24">
        <v>331721</v>
      </c>
      <c r="B13760" s="27">
        <v>44360.263159722221</v>
      </c>
      <c r="E13760"/>
      <c r="F13760" s="42">
        <v>332664</v>
      </c>
      <c r="G13760" s="41">
        <v>44342.080694444441</v>
      </c>
    </row>
    <row r="13761" spans="1:7" x14ac:dyDescent="0.3">
      <c r="A13761" s="24">
        <v>331725</v>
      </c>
      <c r="B13761" s="27">
        <v>44318.653101851851</v>
      </c>
      <c r="E13761"/>
      <c r="F13761" s="42">
        <v>332706</v>
      </c>
      <c r="G13761" s="41">
        <v>44304.74695601852</v>
      </c>
    </row>
    <row r="13762" spans="1:7" x14ac:dyDescent="0.3">
      <c r="A13762" s="24">
        <v>331774</v>
      </c>
      <c r="B13762" s="27">
        <v>44376.504641203705</v>
      </c>
      <c r="E13762"/>
      <c r="F13762" s="42">
        <v>332755</v>
      </c>
      <c r="G13762" s="41">
        <v>44374.290995370371</v>
      </c>
    </row>
    <row r="13763" spans="1:7" x14ac:dyDescent="0.3">
      <c r="A13763" s="24">
        <v>331779</v>
      </c>
      <c r="B13763" s="27">
        <v>44373.817557870374</v>
      </c>
      <c r="E13763"/>
      <c r="F13763" s="42">
        <v>332803</v>
      </c>
      <c r="G13763" s="41">
        <v>44374.4059837963</v>
      </c>
    </row>
    <row r="13764" spans="1:7" x14ac:dyDescent="0.3">
      <c r="A13764" s="24">
        <v>331787</v>
      </c>
      <c r="B13764" s="27">
        <v>44383.940312500003</v>
      </c>
      <c r="E13764"/>
      <c r="F13764" s="42">
        <v>332833</v>
      </c>
      <c r="G13764" s="41">
        <v>44422.756249999999</v>
      </c>
    </row>
    <row r="13765" spans="1:7" x14ac:dyDescent="0.3">
      <c r="A13765" s="24">
        <v>331812</v>
      </c>
      <c r="B13765" s="27">
        <v>44342.775266203702</v>
      </c>
      <c r="E13765"/>
      <c r="F13765" s="42">
        <v>332835</v>
      </c>
      <c r="G13765" s="41">
        <v>44345.970092592594</v>
      </c>
    </row>
    <row r="13766" spans="1:7" x14ac:dyDescent="0.3">
      <c r="A13766" s="24">
        <v>331856</v>
      </c>
      <c r="B13766" s="27">
        <v>44310.925416666665</v>
      </c>
      <c r="E13766"/>
      <c r="F13766" s="42">
        <v>332897</v>
      </c>
      <c r="G13766" s="41">
        <v>44357.602939814817</v>
      </c>
    </row>
    <row r="13767" spans="1:7" x14ac:dyDescent="0.3">
      <c r="A13767" s="24">
        <v>331885</v>
      </c>
      <c r="B13767" s="27">
        <v>44386.602534722224</v>
      </c>
      <c r="E13767"/>
      <c r="F13767" s="42">
        <v>332898</v>
      </c>
      <c r="G13767" s="41">
        <v>44401.477129629631</v>
      </c>
    </row>
    <row r="13768" spans="1:7" x14ac:dyDescent="0.3">
      <c r="A13768" s="24">
        <v>331891</v>
      </c>
      <c r="B13768" s="27">
        <v>44376.675347222219</v>
      </c>
      <c r="E13768"/>
      <c r="F13768" s="42">
        <v>332918</v>
      </c>
      <c r="G13768" s="41">
        <v>44306.755046296297</v>
      </c>
    </row>
    <row r="13769" spans="1:7" x14ac:dyDescent="0.3">
      <c r="A13769" s="24">
        <v>331930</v>
      </c>
      <c r="B13769" s="27">
        <v>44376.651076388887</v>
      </c>
      <c r="E13769"/>
      <c r="F13769" s="42">
        <v>332923</v>
      </c>
      <c r="G13769" s="41">
        <v>44325.720659722225</v>
      </c>
    </row>
    <row r="13770" spans="1:7" x14ac:dyDescent="0.3">
      <c r="A13770" s="24">
        <v>331931</v>
      </c>
      <c r="B13770" s="27">
        <v>44298.050347222219</v>
      </c>
      <c r="E13770"/>
      <c r="F13770" s="42">
        <v>332924</v>
      </c>
      <c r="G13770" s="41">
        <v>44394.723078703704</v>
      </c>
    </row>
    <row r="13771" spans="1:7" x14ac:dyDescent="0.3">
      <c r="A13771" s="24">
        <v>331939</v>
      </c>
      <c r="B13771" s="27">
        <v>44396.796712962961</v>
      </c>
      <c r="E13771"/>
      <c r="F13771" s="42">
        <v>332927</v>
      </c>
      <c r="G13771" s="41">
        <v>44375.859664351854</v>
      </c>
    </row>
    <row r="13772" spans="1:7" x14ac:dyDescent="0.3">
      <c r="A13772" s="24">
        <v>331948</v>
      </c>
      <c r="B13772" s="27">
        <v>44309.287662037037</v>
      </c>
      <c r="E13772"/>
      <c r="F13772" s="42">
        <v>332967</v>
      </c>
      <c r="G13772" s="41">
        <v>44352.815520833334</v>
      </c>
    </row>
    <row r="13773" spans="1:7" x14ac:dyDescent="0.3">
      <c r="A13773" s="24">
        <v>331965</v>
      </c>
      <c r="B13773" s="27">
        <v>44310.765555555554</v>
      </c>
      <c r="E13773"/>
      <c r="F13773" s="42">
        <v>333010</v>
      </c>
      <c r="G13773" s="41">
        <v>44310.324467592596</v>
      </c>
    </row>
    <row r="13774" spans="1:7" x14ac:dyDescent="0.3">
      <c r="A13774" s="24">
        <v>332040</v>
      </c>
      <c r="B13774" s="27">
        <v>44344.614270833335</v>
      </c>
      <c r="E13774"/>
      <c r="F13774" s="42">
        <v>333027</v>
      </c>
      <c r="G13774" s="41">
        <v>44308.018391203703</v>
      </c>
    </row>
    <row r="13775" spans="1:7" x14ac:dyDescent="0.3">
      <c r="A13775" s="24">
        <v>332057</v>
      </c>
      <c r="B13775" s="27">
        <v>44372.703668981485</v>
      </c>
      <c r="E13775"/>
      <c r="F13775" s="42">
        <v>333048</v>
      </c>
      <c r="G13775" s="41">
        <v>44298.772037037037</v>
      </c>
    </row>
    <row r="13776" spans="1:7" x14ac:dyDescent="0.3">
      <c r="A13776" s="24">
        <v>332061</v>
      </c>
      <c r="B13776" s="27">
        <v>44377.372997685183</v>
      </c>
      <c r="E13776"/>
      <c r="F13776" s="42">
        <v>333127</v>
      </c>
      <c r="G13776" s="41">
        <v>44316.723483796297</v>
      </c>
    </row>
    <row r="13777" spans="1:7" x14ac:dyDescent="0.3">
      <c r="A13777" s="24">
        <v>332101</v>
      </c>
      <c r="B13777" s="27">
        <v>44315.605370370373</v>
      </c>
      <c r="E13777"/>
      <c r="F13777" s="42">
        <v>333136</v>
      </c>
      <c r="G13777" s="41">
        <v>44321.958113425928</v>
      </c>
    </row>
    <row r="13778" spans="1:7" x14ac:dyDescent="0.3">
      <c r="A13778" s="24">
        <v>332170</v>
      </c>
      <c r="B13778" s="27">
        <v>44344.785787037035</v>
      </c>
      <c r="E13778"/>
      <c r="F13778" s="42">
        <v>333183</v>
      </c>
      <c r="G13778" s="41">
        <v>44345.839189814818</v>
      </c>
    </row>
    <row r="13779" spans="1:7" x14ac:dyDescent="0.3">
      <c r="A13779" s="24">
        <v>332209</v>
      </c>
      <c r="B13779" s="27">
        <v>44332.551990740743</v>
      </c>
      <c r="E13779"/>
      <c r="F13779" s="42">
        <v>333203</v>
      </c>
      <c r="G13779" s="41">
        <v>44286.019606481481</v>
      </c>
    </row>
    <row r="13780" spans="1:7" x14ac:dyDescent="0.3">
      <c r="A13780" s="24">
        <v>332212</v>
      </c>
      <c r="B13780" s="27">
        <v>44302.780532407407</v>
      </c>
      <c r="E13780"/>
      <c r="F13780" s="42">
        <v>333224</v>
      </c>
      <c r="G13780" s="41">
        <v>44310.870740740742</v>
      </c>
    </row>
    <row r="13781" spans="1:7" x14ac:dyDescent="0.3">
      <c r="A13781" s="24">
        <v>332229</v>
      </c>
      <c r="B13781" s="27">
        <v>44302.796712962961</v>
      </c>
      <c r="E13781"/>
      <c r="F13781" s="42">
        <v>333225</v>
      </c>
      <c r="G13781" s="41">
        <v>44310.490254629629</v>
      </c>
    </row>
    <row r="13782" spans="1:7" x14ac:dyDescent="0.3">
      <c r="A13782" s="24">
        <v>332302</v>
      </c>
      <c r="B13782" s="27">
        <v>44313.513136574074</v>
      </c>
      <c r="E13782"/>
      <c r="F13782" s="42">
        <v>333251</v>
      </c>
      <c r="G13782" s="41">
        <v>44314.733599537038</v>
      </c>
    </row>
    <row r="13783" spans="1:7" x14ac:dyDescent="0.3">
      <c r="A13783" s="24">
        <v>332344</v>
      </c>
      <c r="B13783" s="27">
        <v>44360.498159722221</v>
      </c>
      <c r="E13783"/>
      <c r="F13783" s="42">
        <v>333265</v>
      </c>
      <c r="G13783" s="41">
        <v>44381.727129629631</v>
      </c>
    </row>
    <row r="13784" spans="1:7" x14ac:dyDescent="0.3">
      <c r="A13784" s="24">
        <v>332350</v>
      </c>
      <c r="B13784" s="27">
        <v>44321.437083333331</v>
      </c>
      <c r="E13784"/>
      <c r="F13784" s="42">
        <v>333270</v>
      </c>
      <c r="G13784" s="41">
        <v>44374.902372685188</v>
      </c>
    </row>
    <row r="13785" spans="1:7" x14ac:dyDescent="0.3">
      <c r="A13785" s="24">
        <v>332422</v>
      </c>
      <c r="B13785" s="27">
        <v>44296.722280092596</v>
      </c>
      <c r="E13785"/>
      <c r="F13785" s="42">
        <v>333322</v>
      </c>
      <c r="G13785" s="41">
        <v>44346.066932870373</v>
      </c>
    </row>
    <row r="13786" spans="1:7" x14ac:dyDescent="0.3">
      <c r="A13786" s="24">
        <v>332461</v>
      </c>
      <c r="B13786" s="27">
        <v>44336.047523148147</v>
      </c>
      <c r="E13786"/>
      <c r="F13786" s="42">
        <v>333386</v>
      </c>
      <c r="G13786" s="41">
        <v>44344.444363425922</v>
      </c>
    </row>
    <row r="13787" spans="1:7" x14ac:dyDescent="0.3">
      <c r="A13787" s="24">
        <v>332466</v>
      </c>
      <c r="B13787" s="27">
        <v>44311.460543981484</v>
      </c>
      <c r="E13787"/>
      <c r="F13787" s="42">
        <v>333387</v>
      </c>
      <c r="G13787" s="41">
        <v>44366.870335648149</v>
      </c>
    </row>
    <row r="13788" spans="1:7" x14ac:dyDescent="0.3">
      <c r="A13788" s="24">
        <v>332508</v>
      </c>
      <c r="B13788" s="27">
        <v>44357.540636574071</v>
      </c>
      <c r="E13788"/>
      <c r="F13788" s="42">
        <v>333404</v>
      </c>
      <c r="G13788" s="41">
        <v>44398.140960648147</v>
      </c>
    </row>
    <row r="13789" spans="1:7" x14ac:dyDescent="0.3">
      <c r="A13789" s="24">
        <v>332556</v>
      </c>
      <c r="B13789" s="27">
        <v>44387.757465277777</v>
      </c>
      <c r="E13789"/>
      <c r="F13789" s="42">
        <v>333424</v>
      </c>
      <c r="G13789" s="41">
        <v>44388.720254629632</v>
      </c>
    </row>
    <row r="13790" spans="1:7" x14ac:dyDescent="0.3">
      <c r="A13790" s="24">
        <v>332560</v>
      </c>
      <c r="B13790" s="27">
        <v>44400.718634259261</v>
      </c>
      <c r="E13790"/>
      <c r="F13790" s="42">
        <v>333432</v>
      </c>
      <c r="G13790" s="41">
        <v>44315.871550925927</v>
      </c>
    </row>
    <row r="13791" spans="1:7" x14ac:dyDescent="0.3">
      <c r="A13791" s="24">
        <v>332561</v>
      </c>
      <c r="B13791" s="27">
        <v>44345.310983796298</v>
      </c>
      <c r="E13791"/>
      <c r="F13791" s="42">
        <v>333438</v>
      </c>
      <c r="G13791" s="41">
        <v>44333.778912037036</v>
      </c>
    </row>
    <row r="13792" spans="1:7" x14ac:dyDescent="0.3">
      <c r="A13792" s="24">
        <v>332597</v>
      </c>
      <c r="B13792" s="27">
        <v>44297.974293981482</v>
      </c>
      <c r="E13792"/>
      <c r="F13792" s="42">
        <v>333442</v>
      </c>
      <c r="G13792" s="41">
        <v>44315.070983796293</v>
      </c>
    </row>
    <row r="13793" spans="1:7" x14ac:dyDescent="0.3">
      <c r="A13793" s="24">
        <v>332620</v>
      </c>
      <c r="B13793" s="27">
        <v>44306.775671296295</v>
      </c>
      <c r="E13793"/>
      <c r="F13793" s="42">
        <v>333479</v>
      </c>
      <c r="G13793" s="41">
        <v>44316.022997685184</v>
      </c>
    </row>
    <row r="13794" spans="1:7" x14ac:dyDescent="0.3">
      <c r="A13794" s="24">
        <v>332644</v>
      </c>
      <c r="B13794" s="27">
        <v>44387.894930555558</v>
      </c>
      <c r="E13794"/>
      <c r="F13794" s="42">
        <v>333497</v>
      </c>
      <c r="G13794" s="41">
        <v>44346.847129629627</v>
      </c>
    </row>
    <row r="13795" spans="1:7" x14ac:dyDescent="0.3">
      <c r="A13795" s="24">
        <v>332664</v>
      </c>
      <c r="B13795" s="27">
        <v>44342.080694444441</v>
      </c>
      <c r="E13795"/>
      <c r="F13795" s="42">
        <v>333498</v>
      </c>
      <c r="G13795" s="41">
        <v>44292.805208333331</v>
      </c>
    </row>
    <row r="13796" spans="1:7" x14ac:dyDescent="0.3">
      <c r="A13796" s="24">
        <v>332706</v>
      </c>
      <c r="B13796" s="27">
        <v>44304.74695601852</v>
      </c>
      <c r="E13796"/>
      <c r="F13796" s="42">
        <v>333532</v>
      </c>
      <c r="G13796" s="41">
        <v>44309.773645833331</v>
      </c>
    </row>
    <row r="13797" spans="1:7" x14ac:dyDescent="0.3">
      <c r="A13797" s="24">
        <v>332755</v>
      </c>
      <c r="B13797" s="27">
        <v>44374.290995370371</v>
      </c>
      <c r="E13797"/>
      <c r="F13797" s="42">
        <v>333534</v>
      </c>
      <c r="G13797" s="41">
        <v>44376.074004629627</v>
      </c>
    </row>
    <row r="13798" spans="1:7" x14ac:dyDescent="0.3">
      <c r="A13798" s="24">
        <v>332803</v>
      </c>
      <c r="B13798" s="27">
        <v>44374.4059837963</v>
      </c>
      <c r="E13798"/>
      <c r="F13798" s="42">
        <v>333540</v>
      </c>
      <c r="G13798" s="41">
        <v>44346.689004629632</v>
      </c>
    </row>
    <row r="13799" spans="1:7" x14ac:dyDescent="0.3">
      <c r="A13799" s="24">
        <v>332833</v>
      </c>
      <c r="B13799" s="27">
        <v>44422.756249999999</v>
      </c>
      <c r="E13799"/>
      <c r="F13799" s="42">
        <v>333563</v>
      </c>
      <c r="G13799" s="41">
        <v>44353.874293981484</v>
      </c>
    </row>
    <row r="13800" spans="1:7" x14ac:dyDescent="0.3">
      <c r="A13800" s="24">
        <v>332835</v>
      </c>
      <c r="B13800" s="27">
        <v>44345.970092592594</v>
      </c>
      <c r="E13800"/>
      <c r="F13800" s="42">
        <v>333565</v>
      </c>
      <c r="G13800" s="41">
        <v>44377.452048611114</v>
      </c>
    </row>
    <row r="13801" spans="1:7" x14ac:dyDescent="0.3">
      <c r="A13801" s="24">
        <v>332897</v>
      </c>
      <c r="B13801" s="27">
        <v>44357.602939814817</v>
      </c>
      <c r="E13801"/>
      <c r="F13801" s="42">
        <v>333593</v>
      </c>
      <c r="G13801" s="41">
        <v>44310.646226851852</v>
      </c>
    </row>
    <row r="13802" spans="1:7" x14ac:dyDescent="0.3">
      <c r="A13802" s="24">
        <v>332898</v>
      </c>
      <c r="B13802" s="27">
        <v>44401.477129629631</v>
      </c>
      <c r="E13802"/>
      <c r="F13802" s="42">
        <v>333624</v>
      </c>
      <c r="G13802" s="41">
        <v>44344.095659722225</v>
      </c>
    </row>
    <row r="13803" spans="1:7" x14ac:dyDescent="0.3">
      <c r="A13803" s="24">
        <v>332918</v>
      </c>
      <c r="B13803" s="27">
        <v>44306.755046296297</v>
      </c>
      <c r="E13803"/>
      <c r="F13803" s="42">
        <v>333689</v>
      </c>
      <c r="G13803" s="41">
        <v>44298.066122685188</v>
      </c>
    </row>
    <row r="13804" spans="1:7" x14ac:dyDescent="0.3">
      <c r="A13804" s="24">
        <v>332923</v>
      </c>
      <c r="B13804" s="27">
        <v>44325.720659722225</v>
      </c>
      <c r="E13804"/>
      <c r="F13804" s="42">
        <v>333690</v>
      </c>
      <c r="G13804" s="41">
        <v>44303.490069444444</v>
      </c>
    </row>
    <row r="13805" spans="1:7" x14ac:dyDescent="0.3">
      <c r="A13805" s="24">
        <v>332924</v>
      </c>
      <c r="B13805" s="27">
        <v>44394.723078703704</v>
      </c>
      <c r="E13805"/>
      <c r="F13805" s="42">
        <v>333713</v>
      </c>
      <c r="G13805" s="41">
        <v>44376.785381944443</v>
      </c>
    </row>
    <row r="13806" spans="1:7" x14ac:dyDescent="0.3">
      <c r="A13806" s="24">
        <v>332927</v>
      </c>
      <c r="B13806" s="27">
        <v>44375.859664351854</v>
      </c>
      <c r="E13806"/>
      <c r="F13806" s="42">
        <v>333738</v>
      </c>
      <c r="G13806" s="41">
        <v>44311.772835648146</v>
      </c>
    </row>
    <row r="13807" spans="1:7" x14ac:dyDescent="0.3">
      <c r="A13807" s="24">
        <v>332967</v>
      </c>
      <c r="B13807" s="27">
        <v>44352.815520833334</v>
      </c>
      <c r="E13807"/>
      <c r="F13807" s="42">
        <v>333766</v>
      </c>
      <c r="G13807" s="41">
        <v>44310.694363425922</v>
      </c>
    </row>
    <row r="13808" spans="1:7" x14ac:dyDescent="0.3">
      <c r="A13808" s="24">
        <v>333010</v>
      </c>
      <c r="B13808" s="27">
        <v>44310.324467592596</v>
      </c>
      <c r="E13808"/>
      <c r="F13808" s="42">
        <v>333773</v>
      </c>
      <c r="G13808" s="41">
        <v>44302.828263888892</v>
      </c>
    </row>
    <row r="13809" spans="1:7" x14ac:dyDescent="0.3">
      <c r="A13809" s="24">
        <v>333027</v>
      </c>
      <c r="B13809" s="27">
        <v>44308.018391203703</v>
      </c>
      <c r="E13809"/>
      <c r="F13809" s="42">
        <v>333824</v>
      </c>
      <c r="G13809" s="41">
        <v>44347.976319444446</v>
      </c>
    </row>
    <row r="13810" spans="1:7" x14ac:dyDescent="0.3">
      <c r="A13810" s="24">
        <v>333048</v>
      </c>
      <c r="B13810" s="27">
        <v>44298.772037037037</v>
      </c>
      <c r="E13810"/>
      <c r="F13810" s="42">
        <v>333838</v>
      </c>
      <c r="G13810" s="41">
        <v>44372.219004629631</v>
      </c>
    </row>
    <row r="13811" spans="1:7" x14ac:dyDescent="0.3">
      <c r="A13811" s="24">
        <v>333127</v>
      </c>
      <c r="B13811" s="27">
        <v>44316.723483796297</v>
      </c>
      <c r="E13811"/>
      <c r="F13811" s="42">
        <v>333878</v>
      </c>
      <c r="G13811" s="41">
        <v>44313.373564814814</v>
      </c>
    </row>
    <row r="13812" spans="1:7" x14ac:dyDescent="0.3">
      <c r="A13812" s="24">
        <v>333136</v>
      </c>
      <c r="B13812" s="27">
        <v>44321.958113425928</v>
      </c>
      <c r="E13812"/>
      <c r="F13812" s="42">
        <v>333895</v>
      </c>
      <c r="G13812" s="41">
        <v>44300.915231481478</v>
      </c>
    </row>
    <row r="13813" spans="1:7" x14ac:dyDescent="0.3">
      <c r="A13813" s="24">
        <v>333183</v>
      </c>
      <c r="B13813" s="27">
        <v>44345.839189814818</v>
      </c>
      <c r="E13813"/>
      <c r="F13813" s="42">
        <v>333899</v>
      </c>
      <c r="G13813" s="41">
        <v>44345.890150462961</v>
      </c>
    </row>
    <row r="13814" spans="1:7" x14ac:dyDescent="0.3">
      <c r="A13814" s="24">
        <v>333203</v>
      </c>
      <c r="B13814" s="27">
        <v>44286.019606481481</v>
      </c>
      <c r="E13814"/>
      <c r="F13814" s="42">
        <v>333912</v>
      </c>
      <c r="G13814" s="41">
        <v>44346.874201388891</v>
      </c>
    </row>
    <row r="13815" spans="1:7" x14ac:dyDescent="0.3">
      <c r="A13815" s="24">
        <v>333224</v>
      </c>
      <c r="B13815" s="27">
        <v>44310.870740740742</v>
      </c>
      <c r="E13815"/>
      <c r="F13815" s="42">
        <v>333921</v>
      </c>
      <c r="G13815" s="41">
        <v>44392.651076388887</v>
      </c>
    </row>
    <row r="13816" spans="1:7" x14ac:dyDescent="0.3">
      <c r="A13816" s="24">
        <v>333225</v>
      </c>
      <c r="B13816" s="27">
        <v>44310.490254629629</v>
      </c>
      <c r="E13816"/>
      <c r="F13816" s="42">
        <v>333932</v>
      </c>
      <c r="G13816" s="41">
        <v>44399.694768518515</v>
      </c>
    </row>
    <row r="13817" spans="1:7" x14ac:dyDescent="0.3">
      <c r="A13817" s="24">
        <v>333251</v>
      </c>
      <c r="B13817" s="27">
        <v>44314.733599537038</v>
      </c>
      <c r="E13817"/>
      <c r="F13817" s="42">
        <v>333945</v>
      </c>
      <c r="G13817" s="41">
        <v>44343.627210648148</v>
      </c>
    </row>
    <row r="13818" spans="1:7" x14ac:dyDescent="0.3">
      <c r="A13818" s="24">
        <v>333265</v>
      </c>
      <c r="B13818" s="27">
        <v>44381.727129629631</v>
      </c>
      <c r="E13818"/>
      <c r="F13818" s="42">
        <v>333997</v>
      </c>
      <c r="G13818" s="41">
        <v>44302.99695601852</v>
      </c>
    </row>
    <row r="13819" spans="1:7" x14ac:dyDescent="0.3">
      <c r="A13819" s="24">
        <v>333270</v>
      </c>
      <c r="B13819" s="27">
        <v>44374.902372685188</v>
      </c>
      <c r="E13819"/>
      <c r="F13819" s="42">
        <v>334027</v>
      </c>
      <c r="G13819" s="41">
        <v>44375.023645833331</v>
      </c>
    </row>
    <row r="13820" spans="1:7" x14ac:dyDescent="0.3">
      <c r="A13820" s="24">
        <v>333322</v>
      </c>
      <c r="B13820" s="27">
        <v>44346.066932870373</v>
      </c>
      <c r="E13820"/>
      <c r="F13820" s="42">
        <v>334062</v>
      </c>
      <c r="G13820" s="41">
        <v>44316.760706018518</v>
      </c>
    </row>
    <row r="13821" spans="1:7" x14ac:dyDescent="0.3">
      <c r="A13821" s="24">
        <v>333386</v>
      </c>
      <c r="B13821" s="27">
        <v>44344.444363425922</v>
      </c>
      <c r="E13821"/>
      <c r="F13821" s="42">
        <v>334066</v>
      </c>
      <c r="G13821" s="41">
        <v>44344.783761574072</v>
      </c>
    </row>
    <row r="13822" spans="1:7" x14ac:dyDescent="0.3">
      <c r="A13822" s="24">
        <v>333387</v>
      </c>
      <c r="B13822" s="27">
        <v>44366.870335648149</v>
      </c>
      <c r="E13822"/>
      <c r="F13822" s="42">
        <v>334108</v>
      </c>
      <c r="G13822" s="41">
        <v>44330.416331018518</v>
      </c>
    </row>
    <row r="13823" spans="1:7" x14ac:dyDescent="0.3">
      <c r="A13823" s="24">
        <v>333404</v>
      </c>
      <c r="B13823" s="27">
        <v>44398.140960648147</v>
      </c>
      <c r="E13823"/>
      <c r="F13823" s="42">
        <v>334158</v>
      </c>
      <c r="G13823" s="41">
        <v>44314.651886574073</v>
      </c>
    </row>
    <row r="13824" spans="1:7" x14ac:dyDescent="0.3">
      <c r="A13824" s="24">
        <v>333424</v>
      </c>
      <c r="B13824" s="27">
        <v>44388.720254629632</v>
      </c>
      <c r="E13824"/>
      <c r="F13824" s="42">
        <v>334163</v>
      </c>
      <c r="G13824" s="41">
        <v>44343.595254629632</v>
      </c>
    </row>
    <row r="13825" spans="1:7" x14ac:dyDescent="0.3">
      <c r="A13825" s="24">
        <v>333432</v>
      </c>
      <c r="B13825" s="27">
        <v>44315.871550925927</v>
      </c>
      <c r="E13825"/>
      <c r="F13825" s="42">
        <v>334179</v>
      </c>
      <c r="G13825" s="41">
        <v>44294.753020833334</v>
      </c>
    </row>
    <row r="13826" spans="1:7" x14ac:dyDescent="0.3">
      <c r="A13826" s="24">
        <v>333438</v>
      </c>
      <c r="B13826" s="27">
        <v>44333.778912037036</v>
      </c>
      <c r="E13826"/>
      <c r="F13826" s="42">
        <v>334181</v>
      </c>
      <c r="G13826" s="41">
        <v>44334.70689814815</v>
      </c>
    </row>
    <row r="13827" spans="1:7" x14ac:dyDescent="0.3">
      <c r="A13827" s="24">
        <v>333442</v>
      </c>
      <c r="B13827" s="27">
        <v>44315.070983796293</v>
      </c>
      <c r="E13827"/>
      <c r="F13827" s="42">
        <v>334201</v>
      </c>
      <c r="G13827" s="41">
        <v>44353.613518518519</v>
      </c>
    </row>
    <row r="13828" spans="1:7" x14ac:dyDescent="0.3">
      <c r="A13828" s="24">
        <v>333479</v>
      </c>
      <c r="B13828" s="27">
        <v>44316.022997685184</v>
      </c>
      <c r="E13828"/>
      <c r="F13828" s="42">
        <v>334240</v>
      </c>
      <c r="G13828" s="41">
        <v>44344.621145833335</v>
      </c>
    </row>
    <row r="13829" spans="1:7" x14ac:dyDescent="0.3">
      <c r="A13829" s="24">
        <v>333497</v>
      </c>
      <c r="B13829" s="27">
        <v>44346.847129629627</v>
      </c>
      <c r="E13829"/>
      <c r="F13829" s="42">
        <v>334314</v>
      </c>
      <c r="G13829" s="41">
        <v>44315.755671296298</v>
      </c>
    </row>
    <row r="13830" spans="1:7" x14ac:dyDescent="0.3">
      <c r="A13830" s="24">
        <v>333498</v>
      </c>
      <c r="B13830" s="27">
        <v>44292.805208333331</v>
      </c>
      <c r="E13830"/>
      <c r="F13830" s="42">
        <v>334380</v>
      </c>
      <c r="G13830" s="41">
        <v>44343.697199074071</v>
      </c>
    </row>
    <row r="13831" spans="1:7" x14ac:dyDescent="0.3">
      <c r="A13831" s="24">
        <v>333532</v>
      </c>
      <c r="B13831" s="27">
        <v>44309.773645833331</v>
      </c>
      <c r="E13831"/>
      <c r="F13831" s="42">
        <v>334399</v>
      </c>
      <c r="G13831" s="41">
        <v>44313.296712962961</v>
      </c>
    </row>
    <row r="13832" spans="1:7" x14ac:dyDescent="0.3">
      <c r="A13832" s="24">
        <v>333534</v>
      </c>
      <c r="B13832" s="27">
        <v>44376.074004629627</v>
      </c>
      <c r="E13832"/>
      <c r="F13832" s="42">
        <v>334435</v>
      </c>
      <c r="G13832" s="41">
        <v>44313.968229166669</v>
      </c>
    </row>
    <row r="13833" spans="1:7" x14ac:dyDescent="0.3">
      <c r="A13833" s="24">
        <v>333540</v>
      </c>
      <c r="B13833" s="27">
        <v>44346.689004629632</v>
      </c>
      <c r="E13833"/>
      <c r="F13833" s="42">
        <v>334437</v>
      </c>
      <c r="G13833" s="41">
        <v>44298.13894675926</v>
      </c>
    </row>
    <row r="13834" spans="1:7" x14ac:dyDescent="0.3">
      <c r="A13834" s="24">
        <v>333563</v>
      </c>
      <c r="B13834" s="27">
        <v>44353.874293981484</v>
      </c>
      <c r="E13834"/>
      <c r="F13834" s="42">
        <v>334448</v>
      </c>
      <c r="G13834" s="41">
        <v>44340.745740740742</v>
      </c>
    </row>
    <row r="13835" spans="1:7" x14ac:dyDescent="0.3">
      <c r="A13835" s="24">
        <v>333565</v>
      </c>
      <c r="B13835" s="27">
        <v>44377.452048611114</v>
      </c>
      <c r="E13835"/>
      <c r="F13835" s="42">
        <v>334456</v>
      </c>
      <c r="G13835" s="41">
        <v>44315.522037037037</v>
      </c>
    </row>
    <row r="13836" spans="1:7" x14ac:dyDescent="0.3">
      <c r="A13836" s="24">
        <v>333593</v>
      </c>
      <c r="B13836" s="27">
        <v>44310.646226851852</v>
      </c>
      <c r="E13836"/>
      <c r="F13836" s="42">
        <v>334469</v>
      </c>
      <c r="G13836" s="41">
        <v>44316.7809375</v>
      </c>
    </row>
    <row r="13837" spans="1:7" x14ac:dyDescent="0.3">
      <c r="A13837" s="24">
        <v>333624</v>
      </c>
      <c r="B13837" s="27">
        <v>44344.095659722225</v>
      </c>
      <c r="E13837"/>
      <c r="F13837" s="42">
        <v>334482</v>
      </c>
      <c r="G13837" s="41">
        <v>44318.601319444446</v>
      </c>
    </row>
    <row r="13838" spans="1:7" x14ac:dyDescent="0.3">
      <c r="A13838" s="24">
        <v>333689</v>
      </c>
      <c r="B13838" s="27">
        <v>44298.066122685188</v>
      </c>
      <c r="E13838"/>
      <c r="F13838" s="42">
        <v>334492</v>
      </c>
      <c r="G13838" s="41">
        <v>44309.780127314814</v>
      </c>
    </row>
    <row r="13839" spans="1:7" x14ac:dyDescent="0.3">
      <c r="A13839" s="24">
        <v>333690</v>
      </c>
      <c r="B13839" s="27">
        <v>44303.490069444444</v>
      </c>
      <c r="E13839"/>
      <c r="F13839" s="42">
        <v>334510</v>
      </c>
      <c r="G13839" s="41">
        <v>44374.686678240738</v>
      </c>
    </row>
    <row r="13840" spans="1:7" x14ac:dyDescent="0.3">
      <c r="A13840" s="24">
        <v>333713</v>
      </c>
      <c r="B13840" s="27">
        <v>44376.785381944443</v>
      </c>
      <c r="E13840"/>
      <c r="F13840" s="42">
        <v>334522</v>
      </c>
      <c r="G13840" s="41">
        <v>44407.744930555556</v>
      </c>
    </row>
    <row r="13841" spans="1:7" x14ac:dyDescent="0.3">
      <c r="A13841" s="24">
        <v>333738</v>
      </c>
      <c r="B13841" s="27">
        <v>44311.772835648146</v>
      </c>
      <c r="E13841"/>
      <c r="F13841" s="42">
        <v>334552</v>
      </c>
      <c r="G13841" s="41">
        <v>44342.027002314811</v>
      </c>
    </row>
    <row r="13842" spans="1:7" x14ac:dyDescent="0.3">
      <c r="A13842" s="24">
        <v>333766</v>
      </c>
      <c r="B13842" s="27">
        <v>44310.694363425922</v>
      </c>
      <c r="E13842"/>
      <c r="F13842" s="42">
        <v>334690</v>
      </c>
      <c r="G13842" s="41">
        <v>44322.15966435185</v>
      </c>
    </row>
    <row r="13843" spans="1:7" x14ac:dyDescent="0.3">
      <c r="A13843" s="24">
        <v>333773</v>
      </c>
      <c r="B13843" s="27">
        <v>44302.828263888892</v>
      </c>
      <c r="E13843"/>
      <c r="F13843" s="42">
        <v>334692</v>
      </c>
      <c r="G13843" s="41">
        <v>44313.000590277778</v>
      </c>
    </row>
    <row r="13844" spans="1:7" x14ac:dyDescent="0.3">
      <c r="A13844" s="24">
        <v>333824</v>
      </c>
      <c r="B13844" s="27">
        <v>44347.976319444446</v>
      </c>
      <c r="E13844"/>
      <c r="F13844" s="42">
        <v>334718</v>
      </c>
      <c r="G13844" s="41">
        <v>44316.785787037035</v>
      </c>
    </row>
    <row r="13845" spans="1:7" x14ac:dyDescent="0.3">
      <c r="A13845" s="24">
        <v>333838</v>
      </c>
      <c r="B13845" s="27">
        <v>44372.219004629631</v>
      </c>
      <c r="E13845"/>
      <c r="F13845" s="42">
        <v>334729</v>
      </c>
      <c r="G13845" s="41">
        <v>44327.782546296294</v>
      </c>
    </row>
    <row r="13846" spans="1:7" x14ac:dyDescent="0.3">
      <c r="A13846" s="24">
        <v>333878</v>
      </c>
      <c r="B13846" s="27">
        <v>44313.373564814814</v>
      </c>
      <c r="E13846"/>
      <c r="F13846" s="42">
        <v>334733</v>
      </c>
      <c r="G13846" s="41">
        <v>44296.0703125</v>
      </c>
    </row>
    <row r="13847" spans="1:7" x14ac:dyDescent="0.3">
      <c r="A13847" s="24">
        <v>333895</v>
      </c>
      <c r="B13847" s="27">
        <v>44300.915231481478</v>
      </c>
      <c r="E13847"/>
      <c r="F13847" s="42">
        <v>334753</v>
      </c>
      <c r="G13847" s="41">
        <v>44345.527511574073</v>
      </c>
    </row>
    <row r="13848" spans="1:7" x14ac:dyDescent="0.3">
      <c r="A13848" s="24">
        <v>333899</v>
      </c>
      <c r="B13848" s="27">
        <v>44345.890150462961</v>
      </c>
      <c r="E13848"/>
      <c r="F13848" s="42">
        <v>334857</v>
      </c>
      <c r="G13848" s="41">
        <v>44292.963379629633</v>
      </c>
    </row>
    <row r="13849" spans="1:7" x14ac:dyDescent="0.3">
      <c r="A13849" s="24">
        <v>333912</v>
      </c>
      <c r="B13849" s="27">
        <v>44346.874201388891</v>
      </c>
      <c r="E13849"/>
      <c r="F13849" s="42">
        <v>334864</v>
      </c>
      <c r="G13849" s="41">
        <v>44408.523645833331</v>
      </c>
    </row>
    <row r="13850" spans="1:7" x14ac:dyDescent="0.3">
      <c r="A13850" s="24">
        <v>333921</v>
      </c>
      <c r="B13850" s="27">
        <v>44392.651076388887</v>
      </c>
      <c r="E13850"/>
      <c r="F13850" s="42">
        <v>334906</v>
      </c>
      <c r="G13850" s="41">
        <v>44358.882060185184</v>
      </c>
    </row>
    <row r="13851" spans="1:7" x14ac:dyDescent="0.3">
      <c r="A13851" s="24">
        <v>333932</v>
      </c>
      <c r="B13851" s="27">
        <v>44399.694768518515</v>
      </c>
      <c r="E13851"/>
      <c r="F13851" s="42">
        <v>334907</v>
      </c>
      <c r="G13851" s="41">
        <v>44377.999780092592</v>
      </c>
    </row>
    <row r="13852" spans="1:7" x14ac:dyDescent="0.3">
      <c r="A13852" s="24">
        <v>333945</v>
      </c>
      <c r="B13852" s="27">
        <v>44343.627210648148</v>
      </c>
      <c r="E13852"/>
      <c r="F13852" s="42">
        <v>334924</v>
      </c>
      <c r="G13852" s="41">
        <v>44308.67696759259</v>
      </c>
    </row>
    <row r="13853" spans="1:7" x14ac:dyDescent="0.3">
      <c r="A13853" s="24">
        <v>333997</v>
      </c>
      <c r="B13853" s="27">
        <v>44302.99695601852</v>
      </c>
      <c r="E13853"/>
      <c r="F13853" s="42">
        <v>334959</v>
      </c>
      <c r="G13853" s="41">
        <v>44302.877337962964</v>
      </c>
    </row>
    <row r="13854" spans="1:7" x14ac:dyDescent="0.3">
      <c r="A13854" s="24">
        <v>334027</v>
      </c>
      <c r="B13854" s="27">
        <v>44375.023645833331</v>
      </c>
      <c r="E13854"/>
      <c r="F13854" s="42">
        <v>334974</v>
      </c>
      <c r="G13854" s="41">
        <v>44307.072662037041</v>
      </c>
    </row>
    <row r="13855" spans="1:7" x14ac:dyDescent="0.3">
      <c r="A13855" s="24">
        <v>334062</v>
      </c>
      <c r="B13855" s="27">
        <v>44316.760706018518</v>
      </c>
      <c r="E13855"/>
      <c r="F13855" s="42">
        <v>334979</v>
      </c>
      <c r="G13855" s="41">
        <v>44342.220254629632</v>
      </c>
    </row>
    <row r="13856" spans="1:7" x14ac:dyDescent="0.3">
      <c r="A13856" s="24">
        <v>334066</v>
      </c>
      <c r="B13856" s="27">
        <v>44344.783761574072</v>
      </c>
      <c r="E13856"/>
      <c r="F13856" s="42">
        <v>335012</v>
      </c>
      <c r="G13856" s="41">
        <v>44344.081099537034</v>
      </c>
    </row>
    <row r="13857" spans="1:7" x14ac:dyDescent="0.3">
      <c r="A13857" s="24">
        <v>334108</v>
      </c>
      <c r="B13857" s="27">
        <v>44330.416331018518</v>
      </c>
      <c r="E13857"/>
      <c r="F13857" s="42">
        <v>335016</v>
      </c>
      <c r="G13857" s="41">
        <v>44344.004641203705</v>
      </c>
    </row>
    <row r="13858" spans="1:7" x14ac:dyDescent="0.3">
      <c r="A13858" s="24">
        <v>334158</v>
      </c>
      <c r="B13858" s="27">
        <v>44314.651886574073</v>
      </c>
      <c r="E13858"/>
      <c r="F13858" s="42">
        <v>335025</v>
      </c>
      <c r="G13858" s="41">
        <v>44390.854328703703</v>
      </c>
    </row>
    <row r="13859" spans="1:7" x14ac:dyDescent="0.3">
      <c r="A13859" s="24">
        <v>334163</v>
      </c>
      <c r="B13859" s="27">
        <v>44343.595254629632</v>
      </c>
      <c r="E13859"/>
      <c r="F13859" s="42">
        <v>335034</v>
      </c>
      <c r="G13859" s="41">
        <v>44312.915231481478</v>
      </c>
    </row>
    <row r="13860" spans="1:7" x14ac:dyDescent="0.3">
      <c r="A13860" s="24">
        <v>334179</v>
      </c>
      <c r="B13860" s="27">
        <v>44294.753020833334</v>
      </c>
      <c r="E13860"/>
      <c r="F13860" s="42">
        <v>335052</v>
      </c>
      <c r="G13860" s="41">
        <v>44424.818958333337</v>
      </c>
    </row>
    <row r="13861" spans="1:7" x14ac:dyDescent="0.3">
      <c r="A13861" s="24">
        <v>334181</v>
      </c>
      <c r="B13861" s="27">
        <v>44334.70689814815</v>
      </c>
      <c r="E13861"/>
      <c r="F13861" s="42">
        <v>335056</v>
      </c>
      <c r="G13861" s="41">
        <v>44326.626400462963</v>
      </c>
    </row>
    <row r="13862" spans="1:7" x14ac:dyDescent="0.3">
      <c r="A13862" s="24">
        <v>334201</v>
      </c>
      <c r="B13862" s="27">
        <v>44353.613518518519</v>
      </c>
      <c r="E13862"/>
      <c r="F13862" s="42">
        <v>335069</v>
      </c>
      <c r="G13862" s="41">
        <v>44408.704884259256</v>
      </c>
    </row>
    <row r="13863" spans="1:7" x14ac:dyDescent="0.3">
      <c r="A13863" s="24">
        <v>334240</v>
      </c>
      <c r="B13863" s="27">
        <v>44344.621145833335</v>
      </c>
      <c r="E13863"/>
      <c r="F13863" s="42">
        <v>335070</v>
      </c>
      <c r="G13863" s="41">
        <v>44298.236331018517</v>
      </c>
    </row>
    <row r="13864" spans="1:7" x14ac:dyDescent="0.3">
      <c r="A13864" s="24">
        <v>334314</v>
      </c>
      <c r="B13864" s="27">
        <v>44315.755671296298</v>
      </c>
      <c r="E13864"/>
      <c r="F13864" s="42">
        <v>335074</v>
      </c>
      <c r="G13864" s="41">
        <v>44304.426157407404</v>
      </c>
    </row>
    <row r="13865" spans="1:7" x14ac:dyDescent="0.3">
      <c r="A13865" s="24">
        <v>334380</v>
      </c>
      <c r="B13865" s="27">
        <v>44343.697199074071</v>
      </c>
      <c r="E13865"/>
      <c r="F13865" s="42">
        <v>335093</v>
      </c>
      <c r="G13865" s="41">
        <v>44317.585543981484</v>
      </c>
    </row>
    <row r="13866" spans="1:7" x14ac:dyDescent="0.3">
      <c r="A13866" s="24">
        <v>334399</v>
      </c>
      <c r="B13866" s="27">
        <v>44313.296712962961</v>
      </c>
      <c r="E13866"/>
      <c r="F13866" s="42">
        <v>335097</v>
      </c>
      <c r="G13866" s="41">
        <v>44304.177071759259</v>
      </c>
    </row>
    <row r="13867" spans="1:7" x14ac:dyDescent="0.3">
      <c r="A13867" s="24">
        <v>334435</v>
      </c>
      <c r="B13867" s="27">
        <v>44313.968229166669</v>
      </c>
      <c r="E13867"/>
      <c r="F13867" s="42">
        <v>335129</v>
      </c>
      <c r="G13867" s="41">
        <v>44308.929803240739</v>
      </c>
    </row>
    <row r="13868" spans="1:7" x14ac:dyDescent="0.3">
      <c r="A13868" s="24">
        <v>334437</v>
      </c>
      <c r="B13868" s="27">
        <v>44298.13894675926</v>
      </c>
      <c r="E13868"/>
      <c r="F13868" s="42">
        <v>335143</v>
      </c>
      <c r="G13868" s="41">
        <v>44374.788217592592</v>
      </c>
    </row>
    <row r="13869" spans="1:7" x14ac:dyDescent="0.3">
      <c r="A13869" s="24">
        <v>334448</v>
      </c>
      <c r="B13869" s="27">
        <v>44340.745740740742</v>
      </c>
      <c r="E13869"/>
      <c r="F13869" s="42">
        <v>335148</v>
      </c>
      <c r="G13869" s="41">
        <v>44346.260717592595</v>
      </c>
    </row>
    <row r="13870" spans="1:7" x14ac:dyDescent="0.3">
      <c r="A13870" s="24">
        <v>334456</v>
      </c>
      <c r="B13870" s="27">
        <v>44315.522037037037</v>
      </c>
      <c r="E13870"/>
      <c r="F13870" s="42">
        <v>335161</v>
      </c>
      <c r="G13870" s="41">
        <v>44316.533761574072</v>
      </c>
    </row>
    <row r="13871" spans="1:7" x14ac:dyDescent="0.3">
      <c r="A13871" s="24">
        <v>334469</v>
      </c>
      <c r="B13871" s="27">
        <v>44316.7809375</v>
      </c>
      <c r="E13871"/>
      <c r="F13871" s="42">
        <v>335176</v>
      </c>
      <c r="G13871" s="41">
        <v>44341.839189814818</v>
      </c>
    </row>
    <row r="13872" spans="1:7" x14ac:dyDescent="0.3">
      <c r="A13872" s="24">
        <v>334482</v>
      </c>
      <c r="B13872" s="27">
        <v>44318.601319444446</v>
      </c>
      <c r="E13872"/>
      <c r="F13872" s="42">
        <v>335190</v>
      </c>
      <c r="G13872" s="41">
        <v>44351.369120370371</v>
      </c>
    </row>
    <row r="13873" spans="1:7" x14ac:dyDescent="0.3">
      <c r="A13873" s="24">
        <v>334492</v>
      </c>
      <c r="B13873" s="27">
        <v>44309.780127314814</v>
      </c>
      <c r="E13873"/>
      <c r="F13873" s="42">
        <v>335194</v>
      </c>
      <c r="G13873" s="41">
        <v>44302.859409722223</v>
      </c>
    </row>
    <row r="13874" spans="1:7" x14ac:dyDescent="0.3">
      <c r="A13874" s="24">
        <v>334510</v>
      </c>
      <c r="B13874" s="27">
        <v>44374.686678240738</v>
      </c>
      <c r="E13874"/>
      <c r="F13874" s="42">
        <v>335197</v>
      </c>
      <c r="G13874" s="41">
        <v>44415.09888888889</v>
      </c>
    </row>
    <row r="13875" spans="1:7" x14ac:dyDescent="0.3">
      <c r="A13875" s="24">
        <v>334522</v>
      </c>
      <c r="B13875" s="27">
        <v>44407.744930555556</v>
      </c>
      <c r="E13875"/>
      <c r="F13875" s="42">
        <v>335369</v>
      </c>
      <c r="G13875" s="41">
        <v>44289.692743055559</v>
      </c>
    </row>
    <row r="13876" spans="1:7" x14ac:dyDescent="0.3">
      <c r="A13876" s="24">
        <v>334552</v>
      </c>
      <c r="B13876" s="27">
        <v>44342.027002314811</v>
      </c>
      <c r="E13876"/>
      <c r="F13876" s="42">
        <v>335417</v>
      </c>
      <c r="G13876" s="41">
        <v>44309.697997685187</v>
      </c>
    </row>
    <row r="13877" spans="1:7" x14ac:dyDescent="0.3">
      <c r="A13877" s="24">
        <v>334690</v>
      </c>
      <c r="B13877" s="27">
        <v>44322.15966435185</v>
      </c>
      <c r="E13877"/>
      <c r="F13877" s="42">
        <v>335436</v>
      </c>
      <c r="G13877" s="41">
        <v>44372.845659722225</v>
      </c>
    </row>
    <row r="13878" spans="1:7" x14ac:dyDescent="0.3">
      <c r="A13878" s="24">
        <v>334692</v>
      </c>
      <c r="B13878" s="27">
        <v>44313.000590277778</v>
      </c>
      <c r="E13878"/>
      <c r="F13878" s="42">
        <v>335480</v>
      </c>
      <c r="G13878" s="41">
        <v>44328.042256944442</v>
      </c>
    </row>
    <row r="13879" spans="1:7" x14ac:dyDescent="0.3">
      <c r="A13879" s="24">
        <v>334718</v>
      </c>
      <c r="B13879" s="27">
        <v>44316.785787037035</v>
      </c>
      <c r="E13879"/>
      <c r="F13879" s="42">
        <v>335516</v>
      </c>
      <c r="G13879" s="41">
        <v>44342.657141203701</v>
      </c>
    </row>
    <row r="13880" spans="1:7" x14ac:dyDescent="0.3">
      <c r="A13880" s="24">
        <v>334729</v>
      </c>
      <c r="B13880" s="27">
        <v>44327.782546296294</v>
      </c>
      <c r="E13880"/>
      <c r="F13880" s="42">
        <v>335519</v>
      </c>
      <c r="G13880" s="41">
        <v>44367.66847222222</v>
      </c>
    </row>
    <row r="13881" spans="1:7" x14ac:dyDescent="0.3">
      <c r="A13881" s="24">
        <v>334733</v>
      </c>
      <c r="B13881" s="27">
        <v>44296.0703125</v>
      </c>
      <c r="E13881"/>
      <c r="F13881" s="42">
        <v>335556</v>
      </c>
      <c r="G13881" s="41">
        <v>44341.795092592591</v>
      </c>
    </row>
    <row r="13882" spans="1:7" x14ac:dyDescent="0.3">
      <c r="A13882" s="24">
        <v>334753</v>
      </c>
      <c r="B13882" s="27">
        <v>44345.527511574073</v>
      </c>
      <c r="E13882"/>
      <c r="F13882" s="42">
        <v>335560</v>
      </c>
      <c r="G13882" s="41">
        <v>44310.645590277774</v>
      </c>
    </row>
    <row r="13883" spans="1:7" x14ac:dyDescent="0.3">
      <c r="A13883" s="24">
        <v>334857</v>
      </c>
      <c r="B13883" s="27">
        <v>44292.963379629633</v>
      </c>
      <c r="E13883"/>
      <c r="F13883" s="42">
        <v>335561</v>
      </c>
      <c r="G13883" s="41">
        <v>44374.77244212963</v>
      </c>
    </row>
    <row r="13884" spans="1:7" x14ac:dyDescent="0.3">
      <c r="A13884" s="24">
        <v>334864</v>
      </c>
      <c r="B13884" s="27">
        <v>44408.523645833331</v>
      </c>
      <c r="E13884"/>
      <c r="F13884" s="42">
        <v>335563</v>
      </c>
      <c r="G13884" s="41">
        <v>44346.038912037038</v>
      </c>
    </row>
    <row r="13885" spans="1:7" x14ac:dyDescent="0.3">
      <c r="A13885" s="24">
        <v>334906</v>
      </c>
      <c r="B13885" s="27">
        <v>44358.882060185184</v>
      </c>
      <c r="E13885"/>
      <c r="F13885" s="42">
        <v>335581</v>
      </c>
      <c r="G13885" s="41">
        <v>44372.806018518517</v>
      </c>
    </row>
    <row r="13886" spans="1:7" x14ac:dyDescent="0.3">
      <c r="A13886" s="24">
        <v>334907</v>
      </c>
      <c r="B13886" s="27">
        <v>44377.999780092592</v>
      </c>
      <c r="E13886"/>
      <c r="F13886" s="42">
        <v>335630</v>
      </c>
      <c r="G13886" s="41">
        <v>44343.71297453704</v>
      </c>
    </row>
    <row r="13887" spans="1:7" x14ac:dyDescent="0.3">
      <c r="A13887" s="24">
        <v>334924</v>
      </c>
      <c r="B13887" s="27">
        <v>44308.67696759259</v>
      </c>
      <c r="E13887"/>
      <c r="F13887" s="42">
        <v>335649</v>
      </c>
      <c r="G13887" s="41">
        <v>44375.933032407411</v>
      </c>
    </row>
    <row r="13888" spans="1:7" x14ac:dyDescent="0.3">
      <c r="A13888" s="24">
        <v>334959</v>
      </c>
      <c r="B13888" s="27">
        <v>44302.877337962964</v>
      </c>
      <c r="E13888"/>
      <c r="F13888" s="42">
        <v>335664</v>
      </c>
      <c r="G13888" s="41">
        <v>44316.815717592595</v>
      </c>
    </row>
    <row r="13889" spans="1:7" x14ac:dyDescent="0.3">
      <c r="A13889" s="24">
        <v>334974</v>
      </c>
      <c r="B13889" s="27">
        <v>44307.072662037041</v>
      </c>
      <c r="E13889"/>
      <c r="F13889" s="42">
        <v>335724</v>
      </c>
      <c r="G13889" s="41">
        <v>44297.562488425923</v>
      </c>
    </row>
    <row r="13890" spans="1:7" x14ac:dyDescent="0.3">
      <c r="A13890" s="24">
        <v>334979</v>
      </c>
      <c r="B13890" s="27">
        <v>44342.220254629632</v>
      </c>
      <c r="E13890"/>
      <c r="F13890" s="42">
        <v>335746</v>
      </c>
      <c r="G13890" s="41">
        <v>44370.347002314818</v>
      </c>
    </row>
    <row r="13891" spans="1:7" x14ac:dyDescent="0.3">
      <c r="A13891" s="24">
        <v>335012</v>
      </c>
      <c r="B13891" s="27">
        <v>44344.081099537034</v>
      </c>
      <c r="E13891"/>
      <c r="F13891" s="42">
        <v>335759</v>
      </c>
      <c r="G13891" s="41">
        <v>44347.638136574074</v>
      </c>
    </row>
    <row r="13892" spans="1:7" x14ac:dyDescent="0.3">
      <c r="A13892" s="24">
        <v>335016</v>
      </c>
      <c r="B13892" s="27">
        <v>44344.004641203705</v>
      </c>
      <c r="E13892"/>
      <c r="F13892" s="42">
        <v>335763</v>
      </c>
      <c r="G13892" s="41">
        <v>44304.282569444447</v>
      </c>
    </row>
    <row r="13893" spans="1:7" x14ac:dyDescent="0.3">
      <c r="A13893" s="24">
        <v>335025</v>
      </c>
      <c r="B13893" s="27">
        <v>44390.854328703703</v>
      </c>
      <c r="E13893"/>
      <c r="F13893" s="42">
        <v>335804</v>
      </c>
      <c r="G13893" s="41">
        <v>44346.08966435185</v>
      </c>
    </row>
    <row r="13894" spans="1:7" x14ac:dyDescent="0.3">
      <c r="A13894" s="24">
        <v>335034</v>
      </c>
      <c r="B13894" s="27">
        <v>44312.915231481478</v>
      </c>
      <c r="E13894"/>
      <c r="F13894" s="42">
        <v>335856</v>
      </c>
      <c r="G13894" s="41">
        <v>44343.716608796298</v>
      </c>
    </row>
    <row r="13895" spans="1:7" x14ac:dyDescent="0.3">
      <c r="A13895" s="24">
        <v>335052</v>
      </c>
      <c r="B13895" s="27">
        <v>44424.818958333337</v>
      </c>
      <c r="E13895"/>
      <c r="F13895" s="42">
        <v>335868</v>
      </c>
      <c r="G13895" s="41">
        <v>44374.280995370369</v>
      </c>
    </row>
    <row r="13896" spans="1:7" x14ac:dyDescent="0.3">
      <c r="A13896" s="24">
        <v>335056</v>
      </c>
      <c r="B13896" s="27">
        <v>44326.626400462963</v>
      </c>
      <c r="E13896"/>
      <c r="F13896" s="42">
        <v>335878</v>
      </c>
      <c r="G13896" s="41">
        <v>44329.730370370373</v>
      </c>
    </row>
    <row r="13897" spans="1:7" x14ac:dyDescent="0.3">
      <c r="A13897" s="24">
        <v>335069</v>
      </c>
      <c r="B13897" s="27">
        <v>44408.704884259256</v>
      </c>
      <c r="E13897"/>
      <c r="F13897" s="42">
        <v>335923</v>
      </c>
      <c r="G13897" s="41">
        <v>44316.518391203703</v>
      </c>
    </row>
    <row r="13898" spans="1:7" x14ac:dyDescent="0.3">
      <c r="A13898" s="24">
        <v>335070</v>
      </c>
      <c r="B13898" s="27">
        <v>44298.236331018517</v>
      </c>
      <c r="E13898"/>
      <c r="F13898" s="42">
        <v>335926</v>
      </c>
      <c r="G13898" s="41">
        <v>44372.78497685185</v>
      </c>
    </row>
    <row r="13899" spans="1:7" x14ac:dyDescent="0.3">
      <c r="A13899" s="24">
        <v>335074</v>
      </c>
      <c r="B13899" s="27">
        <v>44304.426157407404</v>
      </c>
      <c r="E13899"/>
      <c r="F13899" s="42">
        <v>336018</v>
      </c>
      <c r="G13899" s="41">
        <v>44300.908356481479</v>
      </c>
    </row>
    <row r="13900" spans="1:7" x14ac:dyDescent="0.3">
      <c r="A13900" s="24">
        <v>335093</v>
      </c>
      <c r="B13900" s="27">
        <v>44317.585543981484</v>
      </c>
      <c r="E13900"/>
      <c r="F13900" s="42">
        <v>336022</v>
      </c>
      <c r="G13900" s="41">
        <v>44344.902002314811</v>
      </c>
    </row>
    <row r="13901" spans="1:7" x14ac:dyDescent="0.3">
      <c r="A13901" s="24">
        <v>335097</v>
      </c>
      <c r="B13901" s="27">
        <v>44304.177071759259</v>
      </c>
      <c r="E13901"/>
      <c r="F13901" s="42">
        <v>336045</v>
      </c>
      <c r="G13901" s="41">
        <v>44342.700023148151</v>
      </c>
    </row>
    <row r="13902" spans="1:7" x14ac:dyDescent="0.3">
      <c r="A13902" s="24">
        <v>335129</v>
      </c>
      <c r="B13902" s="27">
        <v>44308.929803240739</v>
      </c>
      <c r="E13902"/>
      <c r="F13902" s="42">
        <v>336116</v>
      </c>
      <c r="G13902" s="41">
        <v>44312.645011574074</v>
      </c>
    </row>
    <row r="13903" spans="1:7" x14ac:dyDescent="0.3">
      <c r="A13903" s="24">
        <v>335143</v>
      </c>
      <c r="B13903" s="27">
        <v>44374.788217592592</v>
      </c>
      <c r="E13903"/>
      <c r="F13903" s="42">
        <v>336133</v>
      </c>
      <c r="G13903" s="41">
        <v>44398.700428240743</v>
      </c>
    </row>
    <row r="13904" spans="1:7" x14ac:dyDescent="0.3">
      <c r="A13904" s="24">
        <v>335148</v>
      </c>
      <c r="B13904" s="27">
        <v>44346.260717592595</v>
      </c>
      <c r="E13904"/>
      <c r="F13904" s="42">
        <v>336154</v>
      </c>
      <c r="G13904" s="41">
        <v>44347.793877314813</v>
      </c>
    </row>
    <row r="13905" spans="1:7" x14ac:dyDescent="0.3">
      <c r="A13905" s="24">
        <v>335161</v>
      </c>
      <c r="B13905" s="27">
        <v>44316.533761574072</v>
      </c>
      <c r="E13905"/>
      <c r="F13905" s="42">
        <v>336182</v>
      </c>
      <c r="G13905" s="41">
        <v>44311.936180555553</v>
      </c>
    </row>
    <row r="13906" spans="1:7" x14ac:dyDescent="0.3">
      <c r="A13906" s="24">
        <v>335176</v>
      </c>
      <c r="B13906" s="27">
        <v>44341.839189814818</v>
      </c>
      <c r="E13906"/>
      <c r="F13906" s="42">
        <v>336216</v>
      </c>
      <c r="G13906" s="41">
        <v>44331.662499999999</v>
      </c>
    </row>
    <row r="13907" spans="1:7" x14ac:dyDescent="0.3">
      <c r="A13907" s="24">
        <v>335190</v>
      </c>
      <c r="B13907" s="27">
        <v>44351.369120370371</v>
      </c>
      <c r="E13907"/>
      <c r="F13907" s="42">
        <v>336240</v>
      </c>
      <c r="G13907" s="41">
        <v>44361.021631944444</v>
      </c>
    </row>
    <row r="13908" spans="1:7" x14ac:dyDescent="0.3">
      <c r="A13908" s="24">
        <v>335194</v>
      </c>
      <c r="B13908" s="27">
        <v>44302.859409722223</v>
      </c>
      <c r="E13908"/>
      <c r="F13908" s="42">
        <v>336308</v>
      </c>
      <c r="G13908" s="41">
        <v>44346.304849537039</v>
      </c>
    </row>
    <row r="13909" spans="1:7" x14ac:dyDescent="0.3">
      <c r="A13909" s="24">
        <v>335197</v>
      </c>
      <c r="B13909" s="27">
        <v>44415.09888888889</v>
      </c>
      <c r="E13909"/>
      <c r="F13909" s="42">
        <v>336343</v>
      </c>
      <c r="G13909" s="41">
        <v>44345.635706018518</v>
      </c>
    </row>
    <row r="13910" spans="1:7" x14ac:dyDescent="0.3">
      <c r="A13910" s="24">
        <v>335369</v>
      </c>
      <c r="B13910" s="27">
        <v>44289.692743055559</v>
      </c>
      <c r="E13910"/>
      <c r="F13910" s="42">
        <v>336371</v>
      </c>
      <c r="G13910" s="41">
        <v>44408.618715277778</v>
      </c>
    </row>
    <row r="13911" spans="1:7" x14ac:dyDescent="0.3">
      <c r="A13911" s="24">
        <v>335417</v>
      </c>
      <c r="B13911" s="27">
        <v>44309.697997685187</v>
      </c>
      <c r="E13911"/>
      <c r="F13911" s="42">
        <v>336396</v>
      </c>
      <c r="G13911" s="41">
        <v>44392.93546296296</v>
      </c>
    </row>
    <row r="13912" spans="1:7" x14ac:dyDescent="0.3">
      <c r="A13912" s="24">
        <v>335436</v>
      </c>
      <c r="B13912" s="27">
        <v>44372.845659722225</v>
      </c>
      <c r="E13912"/>
      <c r="F13912" s="42">
        <v>336460</v>
      </c>
      <c r="G13912" s="41">
        <v>44297.845659722225</v>
      </c>
    </row>
    <row r="13913" spans="1:7" x14ac:dyDescent="0.3">
      <c r="A13913" s="24">
        <v>335480</v>
      </c>
      <c r="B13913" s="27">
        <v>44328.042256944442</v>
      </c>
      <c r="E13913"/>
      <c r="F13913" s="42">
        <v>336515</v>
      </c>
      <c r="G13913" s="41">
        <v>44310.558148148149</v>
      </c>
    </row>
    <row r="13914" spans="1:7" x14ac:dyDescent="0.3">
      <c r="A13914" s="24">
        <v>335516</v>
      </c>
      <c r="B13914" s="27">
        <v>44342.657141203701</v>
      </c>
      <c r="E13914"/>
      <c r="F13914" s="42">
        <v>336527</v>
      </c>
      <c r="G13914" s="41">
        <v>44367.722662037035</v>
      </c>
    </row>
    <row r="13915" spans="1:7" x14ac:dyDescent="0.3">
      <c r="A13915" s="24">
        <v>335519</v>
      </c>
      <c r="B13915" s="27">
        <v>44367.66847222222</v>
      </c>
      <c r="E13915"/>
      <c r="F13915" s="42">
        <v>336559</v>
      </c>
      <c r="G13915" s="41">
        <v>44340.544687499998</v>
      </c>
    </row>
    <row r="13916" spans="1:7" x14ac:dyDescent="0.3">
      <c r="A13916" s="24">
        <v>335556</v>
      </c>
      <c r="B13916" s="27">
        <v>44341.795092592591</v>
      </c>
      <c r="E13916"/>
      <c r="F13916" s="42">
        <v>336573</v>
      </c>
      <c r="G13916" s="41">
        <v>44332.660995370374</v>
      </c>
    </row>
    <row r="13917" spans="1:7" x14ac:dyDescent="0.3">
      <c r="A13917" s="24">
        <v>335560</v>
      </c>
      <c r="B13917" s="27">
        <v>44310.645590277774</v>
      </c>
      <c r="E13917"/>
      <c r="F13917" s="42">
        <v>336580</v>
      </c>
      <c r="G13917" s="41">
        <v>44348.687002314815</v>
      </c>
    </row>
    <row r="13918" spans="1:7" x14ac:dyDescent="0.3">
      <c r="A13918" s="24">
        <v>335561</v>
      </c>
      <c r="B13918" s="27">
        <v>44374.77244212963</v>
      </c>
      <c r="E13918"/>
      <c r="F13918" s="42">
        <v>336581</v>
      </c>
      <c r="G13918" s="41">
        <v>44345.094039351854</v>
      </c>
    </row>
    <row r="13919" spans="1:7" x14ac:dyDescent="0.3">
      <c r="A13919" s="24">
        <v>335563</v>
      </c>
      <c r="B13919" s="27">
        <v>44346.038912037038</v>
      </c>
      <c r="E13919"/>
      <c r="F13919" s="42">
        <v>336583</v>
      </c>
      <c r="G13919" s="41">
        <v>44341.822997685187</v>
      </c>
    </row>
    <row r="13920" spans="1:7" x14ac:dyDescent="0.3">
      <c r="A13920" s="24">
        <v>335581</v>
      </c>
      <c r="B13920" s="27">
        <v>44372.806018518517</v>
      </c>
      <c r="E13920"/>
      <c r="F13920" s="42">
        <v>336623</v>
      </c>
      <c r="G13920" s="41">
        <v>44297.708113425928</v>
      </c>
    </row>
    <row r="13921" spans="1:7" x14ac:dyDescent="0.3">
      <c r="A13921" s="24">
        <v>335630</v>
      </c>
      <c r="B13921" s="27">
        <v>44343.71297453704</v>
      </c>
      <c r="E13921"/>
      <c r="F13921" s="42">
        <v>336634</v>
      </c>
      <c r="G13921" s="41">
        <v>44402.634895833333</v>
      </c>
    </row>
    <row r="13922" spans="1:7" x14ac:dyDescent="0.3">
      <c r="A13922" s="24">
        <v>335649</v>
      </c>
      <c r="B13922" s="27">
        <v>44375.933032407411</v>
      </c>
      <c r="E13922"/>
      <c r="F13922" s="42">
        <v>336684</v>
      </c>
      <c r="G13922" s="41">
        <v>44288.693148148152</v>
      </c>
    </row>
    <row r="13923" spans="1:7" x14ac:dyDescent="0.3">
      <c r="A13923" s="24">
        <v>335664</v>
      </c>
      <c r="B13923" s="27">
        <v>44316.815717592595</v>
      </c>
      <c r="E13923"/>
      <c r="F13923" s="42">
        <v>336702</v>
      </c>
      <c r="G13923" s="41">
        <v>44377.841608796298</v>
      </c>
    </row>
    <row r="13924" spans="1:7" x14ac:dyDescent="0.3">
      <c r="A13924" s="24">
        <v>335724</v>
      </c>
      <c r="B13924" s="27">
        <v>44297.562488425923</v>
      </c>
      <c r="E13924"/>
      <c r="F13924" s="42">
        <v>336704</v>
      </c>
      <c r="G13924" s="41">
        <v>44374.871145833335</v>
      </c>
    </row>
    <row r="13925" spans="1:7" x14ac:dyDescent="0.3">
      <c r="A13925" s="24">
        <v>335746</v>
      </c>
      <c r="B13925" s="27">
        <v>44370.347002314818</v>
      </c>
      <c r="E13925"/>
      <c r="F13925" s="42">
        <v>336709</v>
      </c>
      <c r="G13925" s="41">
        <v>44309.990474537037</v>
      </c>
    </row>
    <row r="13926" spans="1:7" x14ac:dyDescent="0.3">
      <c r="A13926" s="24">
        <v>335759</v>
      </c>
      <c r="B13926" s="27">
        <v>44347.638136574074</v>
      </c>
      <c r="E13926"/>
      <c r="F13926" s="42">
        <v>336750</v>
      </c>
      <c r="G13926" s="41">
        <v>44314.600104166668</v>
      </c>
    </row>
    <row r="13927" spans="1:7" x14ac:dyDescent="0.3">
      <c r="A13927" s="24">
        <v>335763</v>
      </c>
      <c r="B13927" s="27">
        <v>44304.282569444447</v>
      </c>
      <c r="E13927"/>
      <c r="F13927" s="42">
        <v>336771</v>
      </c>
      <c r="G13927" s="41">
        <v>44375.33666666667</v>
      </c>
    </row>
    <row r="13928" spans="1:7" x14ac:dyDescent="0.3">
      <c r="A13928" s="24">
        <v>335804</v>
      </c>
      <c r="B13928" s="27">
        <v>44346.08966435185</v>
      </c>
      <c r="E13928"/>
      <c r="F13928" s="42">
        <v>336783</v>
      </c>
      <c r="G13928" s="41">
        <v>44400.871145833335</v>
      </c>
    </row>
    <row r="13929" spans="1:7" x14ac:dyDescent="0.3">
      <c r="A13929" s="24">
        <v>335856</v>
      </c>
      <c r="B13929" s="27">
        <v>44343.716608796298</v>
      </c>
      <c r="E13929"/>
      <c r="F13929" s="42">
        <v>336798</v>
      </c>
      <c r="G13929" s="41">
        <v>44343.568958333337</v>
      </c>
    </row>
    <row r="13930" spans="1:7" x14ac:dyDescent="0.3">
      <c r="A13930" s="24">
        <v>335868</v>
      </c>
      <c r="B13930" s="27">
        <v>44374.280995370369</v>
      </c>
      <c r="E13930"/>
      <c r="F13930" s="42">
        <v>336820</v>
      </c>
      <c r="G13930" s="41">
        <v>44353.761412037034</v>
      </c>
    </row>
    <row r="13931" spans="1:7" x14ac:dyDescent="0.3">
      <c r="A13931" s="24">
        <v>335878</v>
      </c>
      <c r="B13931" s="27">
        <v>44329.730370370373</v>
      </c>
      <c r="E13931"/>
      <c r="F13931" s="42">
        <v>336821</v>
      </c>
      <c r="G13931" s="41">
        <v>44380.101539351854</v>
      </c>
    </row>
    <row r="13932" spans="1:7" x14ac:dyDescent="0.3">
      <c r="A13932" s="24">
        <v>335923</v>
      </c>
      <c r="B13932" s="27">
        <v>44316.518391203703</v>
      </c>
      <c r="E13932"/>
      <c r="F13932" s="42">
        <v>336823</v>
      </c>
      <c r="G13932" s="41">
        <v>44344.824212962965</v>
      </c>
    </row>
    <row r="13933" spans="1:7" x14ac:dyDescent="0.3">
      <c r="A13933" s="24">
        <v>335926</v>
      </c>
      <c r="B13933" s="27">
        <v>44372.78497685185</v>
      </c>
      <c r="E13933"/>
      <c r="F13933" s="42">
        <v>336830</v>
      </c>
      <c r="G13933" s="41">
        <v>44407.59646990741</v>
      </c>
    </row>
    <row r="13934" spans="1:7" x14ac:dyDescent="0.3">
      <c r="A13934" s="24">
        <v>336018</v>
      </c>
      <c r="B13934" s="27">
        <v>44300.908356481479</v>
      </c>
      <c r="E13934"/>
      <c r="F13934" s="42">
        <v>336839</v>
      </c>
      <c r="G13934" s="41">
        <v>44374.635000000002</v>
      </c>
    </row>
    <row r="13935" spans="1:7" x14ac:dyDescent="0.3">
      <c r="A13935" s="24">
        <v>336022</v>
      </c>
      <c r="B13935" s="27">
        <v>44344.902002314811</v>
      </c>
      <c r="E13935"/>
      <c r="F13935" s="42">
        <v>336857</v>
      </c>
      <c r="G13935" s="41">
        <v>44385.748333333337</v>
      </c>
    </row>
    <row r="13936" spans="1:7" x14ac:dyDescent="0.3">
      <c r="A13936" s="24">
        <v>336045</v>
      </c>
      <c r="B13936" s="27">
        <v>44342.700023148151</v>
      </c>
      <c r="E13936"/>
      <c r="F13936" s="42">
        <v>336869</v>
      </c>
      <c r="G13936" s="41">
        <v>44389.769606481481</v>
      </c>
    </row>
    <row r="13937" spans="1:7" x14ac:dyDescent="0.3">
      <c r="A13937" s="24">
        <v>336116</v>
      </c>
      <c r="B13937" s="27">
        <v>44312.645011574074</v>
      </c>
      <c r="E13937"/>
      <c r="F13937" s="42">
        <v>336870</v>
      </c>
      <c r="G13937" s="41">
        <v>44376.658356481479</v>
      </c>
    </row>
    <row r="13938" spans="1:7" x14ac:dyDescent="0.3">
      <c r="A13938" s="24">
        <v>336133</v>
      </c>
      <c r="B13938" s="27">
        <v>44398.700428240743</v>
      </c>
      <c r="E13938"/>
      <c r="F13938" s="42">
        <v>336905</v>
      </c>
      <c r="G13938" s="41">
        <v>44286.180995370371</v>
      </c>
    </row>
    <row r="13939" spans="1:7" x14ac:dyDescent="0.3">
      <c r="A13939" s="24">
        <v>336154</v>
      </c>
      <c r="B13939" s="27">
        <v>44347.793877314813</v>
      </c>
      <c r="E13939"/>
      <c r="F13939" s="42">
        <v>336913</v>
      </c>
      <c r="G13939" s="41">
        <v>44295.76798611111</v>
      </c>
    </row>
    <row r="13940" spans="1:7" x14ac:dyDescent="0.3">
      <c r="A13940" s="24">
        <v>336182</v>
      </c>
      <c r="B13940" s="27">
        <v>44311.936180555553</v>
      </c>
      <c r="E13940"/>
      <c r="F13940" s="42">
        <v>336939</v>
      </c>
      <c r="G13940" s="41">
        <v>44344.477002314816</v>
      </c>
    </row>
    <row r="13941" spans="1:7" x14ac:dyDescent="0.3">
      <c r="A13941" s="24">
        <v>336216</v>
      </c>
      <c r="B13941" s="27">
        <v>44331.662499999999</v>
      </c>
      <c r="E13941"/>
      <c r="F13941" s="42">
        <v>336945</v>
      </c>
      <c r="G13941" s="41">
        <v>44308.62599537037</v>
      </c>
    </row>
    <row r="13942" spans="1:7" x14ac:dyDescent="0.3">
      <c r="A13942" s="24">
        <v>336240</v>
      </c>
      <c r="B13942" s="27">
        <v>44361.021631944444</v>
      </c>
      <c r="E13942"/>
      <c r="F13942" s="42">
        <v>336982</v>
      </c>
      <c r="G13942" s="41">
        <v>44368.744120370371</v>
      </c>
    </row>
    <row r="13943" spans="1:7" x14ac:dyDescent="0.3">
      <c r="A13943" s="24">
        <v>336308</v>
      </c>
      <c r="B13943" s="27">
        <v>44346.304849537039</v>
      </c>
      <c r="E13943"/>
      <c r="F13943" s="42">
        <v>336996</v>
      </c>
      <c r="G13943" s="41">
        <v>44344.997361111113</v>
      </c>
    </row>
    <row r="13944" spans="1:7" x14ac:dyDescent="0.3">
      <c r="A13944" s="24">
        <v>336343</v>
      </c>
      <c r="B13944" s="27">
        <v>44345.635706018518</v>
      </c>
      <c r="E13944"/>
      <c r="F13944" s="42">
        <v>337090</v>
      </c>
      <c r="G13944" s="41">
        <v>44326.842824074076</v>
      </c>
    </row>
    <row r="13945" spans="1:7" x14ac:dyDescent="0.3">
      <c r="A13945" s="24">
        <v>336371</v>
      </c>
      <c r="B13945" s="27">
        <v>44408.618715277778</v>
      </c>
      <c r="E13945"/>
      <c r="F13945" s="42">
        <v>337093</v>
      </c>
      <c r="G13945" s="41">
        <v>44339.312997685185</v>
      </c>
    </row>
    <row r="13946" spans="1:7" x14ac:dyDescent="0.3">
      <c r="A13946" s="24">
        <v>336396</v>
      </c>
      <c r="B13946" s="27">
        <v>44392.93546296296</v>
      </c>
      <c r="E13946"/>
      <c r="F13946" s="42">
        <v>337103</v>
      </c>
      <c r="G13946" s="41">
        <v>44311.158356481479</v>
      </c>
    </row>
    <row r="13947" spans="1:7" x14ac:dyDescent="0.3">
      <c r="A13947" s="24">
        <v>336460</v>
      </c>
      <c r="B13947" s="27">
        <v>44297.845659722225</v>
      </c>
      <c r="E13947"/>
      <c r="F13947" s="42">
        <v>337132</v>
      </c>
      <c r="G13947" s="41">
        <v>44376.639745370368</v>
      </c>
    </row>
    <row r="13948" spans="1:7" x14ac:dyDescent="0.3">
      <c r="A13948" s="24">
        <v>336515</v>
      </c>
      <c r="B13948" s="27">
        <v>44310.558148148149</v>
      </c>
      <c r="E13948"/>
      <c r="F13948" s="42">
        <v>337142</v>
      </c>
      <c r="G13948" s="41">
        <v>44337.8675</v>
      </c>
    </row>
    <row r="13949" spans="1:7" x14ac:dyDescent="0.3">
      <c r="A13949" s="24">
        <v>336527</v>
      </c>
      <c r="B13949" s="27">
        <v>44367.722662037035</v>
      </c>
      <c r="E13949"/>
      <c r="F13949" s="42">
        <v>337163</v>
      </c>
      <c r="G13949" s="41">
        <v>44324.215277777781</v>
      </c>
    </row>
    <row r="13950" spans="1:7" x14ac:dyDescent="0.3">
      <c r="A13950" s="24">
        <v>336559</v>
      </c>
      <c r="B13950" s="27">
        <v>44340.544687499998</v>
      </c>
      <c r="E13950"/>
      <c r="F13950" s="42">
        <v>337166</v>
      </c>
      <c r="G13950" s="41">
        <v>44372.724328703705</v>
      </c>
    </row>
    <row r="13951" spans="1:7" x14ac:dyDescent="0.3">
      <c r="A13951" s="24">
        <v>336573</v>
      </c>
      <c r="B13951" s="27">
        <v>44332.660995370374</v>
      </c>
      <c r="E13951"/>
      <c r="F13951" s="42">
        <v>337178</v>
      </c>
      <c r="G13951" s="41">
        <v>44376.854155092595</v>
      </c>
    </row>
    <row r="13952" spans="1:7" x14ac:dyDescent="0.3">
      <c r="A13952" s="24">
        <v>336580</v>
      </c>
      <c r="B13952" s="27">
        <v>44348.687002314815</v>
      </c>
      <c r="E13952"/>
      <c r="F13952" s="42">
        <v>337186</v>
      </c>
      <c r="G13952" s="41">
        <v>44352.585949074077</v>
      </c>
    </row>
    <row r="13953" spans="1:7" x14ac:dyDescent="0.3">
      <c r="A13953" s="24">
        <v>336581</v>
      </c>
      <c r="B13953" s="27">
        <v>44345.094039351854</v>
      </c>
      <c r="E13953"/>
      <c r="F13953" s="42">
        <v>337192</v>
      </c>
      <c r="G13953" s="41">
        <v>44377.706493055557</v>
      </c>
    </row>
    <row r="13954" spans="1:7" x14ac:dyDescent="0.3">
      <c r="A13954" s="24">
        <v>336583</v>
      </c>
      <c r="B13954" s="27">
        <v>44341.822997685187</v>
      </c>
      <c r="E13954"/>
      <c r="F13954" s="42">
        <v>337195</v>
      </c>
      <c r="G13954" s="41">
        <v>44311.481979166667</v>
      </c>
    </row>
    <row r="13955" spans="1:7" x14ac:dyDescent="0.3">
      <c r="A13955" s="24">
        <v>336623</v>
      </c>
      <c r="B13955" s="27">
        <v>44297.708113425928</v>
      </c>
      <c r="E13955"/>
      <c r="F13955" s="42">
        <v>337267</v>
      </c>
      <c r="G13955" s="41">
        <v>44373.85496527778</v>
      </c>
    </row>
    <row r="13956" spans="1:7" x14ac:dyDescent="0.3">
      <c r="A13956" s="24">
        <v>336634</v>
      </c>
      <c r="B13956" s="27">
        <v>44402.634895833333</v>
      </c>
      <c r="E13956"/>
      <c r="F13956" s="42">
        <v>337301</v>
      </c>
      <c r="G13956" s="41">
        <v>44290.802777777775</v>
      </c>
    </row>
    <row r="13957" spans="1:7" x14ac:dyDescent="0.3">
      <c r="A13957" s="24">
        <v>336684</v>
      </c>
      <c r="B13957" s="27">
        <v>44288.693148148152</v>
      </c>
      <c r="E13957"/>
      <c r="F13957" s="42">
        <v>337325</v>
      </c>
      <c r="G13957" s="41">
        <v>44346.910798611112</v>
      </c>
    </row>
    <row r="13958" spans="1:7" x14ac:dyDescent="0.3">
      <c r="A13958" s="24">
        <v>336702</v>
      </c>
      <c r="B13958" s="27">
        <v>44377.841608796298</v>
      </c>
      <c r="E13958"/>
      <c r="F13958" s="42">
        <v>337351</v>
      </c>
      <c r="G13958" s="41">
        <v>44311.687615740739</v>
      </c>
    </row>
    <row r="13959" spans="1:7" x14ac:dyDescent="0.3">
      <c r="A13959" s="24">
        <v>336704</v>
      </c>
      <c r="B13959" s="27">
        <v>44374.871145833335</v>
      </c>
      <c r="E13959"/>
      <c r="F13959" s="42">
        <v>337364</v>
      </c>
      <c r="G13959" s="41">
        <v>44310.700833333336</v>
      </c>
    </row>
    <row r="13960" spans="1:7" x14ac:dyDescent="0.3">
      <c r="A13960" s="24">
        <v>336709</v>
      </c>
      <c r="B13960" s="27">
        <v>44309.990474537037</v>
      </c>
      <c r="E13960"/>
      <c r="F13960" s="42">
        <v>337491</v>
      </c>
      <c r="G13960" s="41">
        <v>44346.634085648147</v>
      </c>
    </row>
    <row r="13961" spans="1:7" x14ac:dyDescent="0.3">
      <c r="A13961" s="24">
        <v>336750</v>
      </c>
      <c r="B13961" s="27">
        <v>44314.600104166668</v>
      </c>
      <c r="E13961"/>
      <c r="F13961" s="42">
        <v>337540</v>
      </c>
      <c r="G13961" s="41">
        <v>44393.317662037036</v>
      </c>
    </row>
    <row r="13962" spans="1:7" x14ac:dyDescent="0.3">
      <c r="A13962" s="24">
        <v>336771</v>
      </c>
      <c r="B13962" s="27">
        <v>44375.33666666667</v>
      </c>
      <c r="E13962"/>
      <c r="F13962" s="42">
        <v>337545</v>
      </c>
      <c r="G13962" s="41">
        <v>44310.680613425924</v>
      </c>
    </row>
    <row r="13963" spans="1:7" x14ac:dyDescent="0.3">
      <c r="A13963" s="24">
        <v>336783</v>
      </c>
      <c r="B13963" s="27">
        <v>44400.871145833335</v>
      </c>
      <c r="E13963"/>
      <c r="F13963" s="42">
        <v>337546</v>
      </c>
      <c r="G13963" s="41">
        <v>44315.610219907408</v>
      </c>
    </row>
    <row r="13964" spans="1:7" x14ac:dyDescent="0.3">
      <c r="A13964" s="24">
        <v>336798</v>
      </c>
      <c r="B13964" s="27">
        <v>44343.568958333337</v>
      </c>
      <c r="E13964"/>
      <c r="F13964" s="42">
        <v>337573</v>
      </c>
      <c r="G13964" s="41">
        <v>44311.688703703701</v>
      </c>
    </row>
    <row r="13965" spans="1:7" x14ac:dyDescent="0.3">
      <c r="A13965" s="24">
        <v>336820</v>
      </c>
      <c r="B13965" s="27">
        <v>44353.761412037034</v>
      </c>
      <c r="E13965"/>
      <c r="F13965" s="42">
        <v>337602</v>
      </c>
      <c r="G13965" s="41">
        <v>44300.780127314814</v>
      </c>
    </row>
    <row r="13966" spans="1:7" x14ac:dyDescent="0.3">
      <c r="A13966" s="24">
        <v>336821</v>
      </c>
      <c r="B13966" s="27">
        <v>44380.101539351854</v>
      </c>
      <c r="E13966"/>
      <c r="F13966" s="42">
        <v>337617</v>
      </c>
      <c r="G13966" s="41">
        <v>44346.488483796296</v>
      </c>
    </row>
    <row r="13967" spans="1:7" x14ac:dyDescent="0.3">
      <c r="A13967" s="24">
        <v>336823</v>
      </c>
      <c r="B13967" s="27">
        <v>44344.824212962965</v>
      </c>
      <c r="E13967"/>
      <c r="F13967" s="42">
        <v>337624</v>
      </c>
      <c r="G13967" s="41">
        <v>44313.791851851849</v>
      </c>
    </row>
    <row r="13968" spans="1:7" x14ac:dyDescent="0.3">
      <c r="A13968" s="24">
        <v>336830</v>
      </c>
      <c r="B13968" s="27">
        <v>44407.59646990741</v>
      </c>
      <c r="E13968"/>
      <c r="F13968" s="42">
        <v>337729</v>
      </c>
      <c r="G13968" s="41">
        <v>44294.755046296297</v>
      </c>
    </row>
    <row r="13969" spans="1:7" x14ac:dyDescent="0.3">
      <c r="A13969" s="24">
        <v>336839</v>
      </c>
      <c r="B13969" s="27">
        <v>44374.635000000002</v>
      </c>
      <c r="E13969"/>
      <c r="F13969" s="42">
        <v>337754</v>
      </c>
      <c r="G13969" s="41">
        <v>44370.559652777774</v>
      </c>
    </row>
    <row r="13970" spans="1:7" x14ac:dyDescent="0.3">
      <c r="A13970" s="24">
        <v>336857</v>
      </c>
      <c r="B13970" s="27">
        <v>44385.748333333337</v>
      </c>
      <c r="E13970"/>
      <c r="F13970" s="42">
        <v>337763</v>
      </c>
      <c r="G13970" s="41">
        <v>44315.703263888892</v>
      </c>
    </row>
    <row r="13971" spans="1:7" x14ac:dyDescent="0.3">
      <c r="A13971" s="24">
        <v>336869</v>
      </c>
      <c r="B13971" s="27">
        <v>44389.769606481481</v>
      </c>
      <c r="E13971"/>
      <c r="F13971" s="42">
        <v>337779</v>
      </c>
      <c r="G13971" s="41">
        <v>44342.825833333336</v>
      </c>
    </row>
    <row r="13972" spans="1:7" x14ac:dyDescent="0.3">
      <c r="A13972" s="24">
        <v>336870</v>
      </c>
      <c r="B13972" s="27">
        <v>44376.658356481479</v>
      </c>
      <c r="E13972"/>
      <c r="F13972" s="42">
        <v>337803</v>
      </c>
      <c r="G13972" s="41">
        <v>44312.3906712963</v>
      </c>
    </row>
    <row r="13973" spans="1:7" x14ac:dyDescent="0.3">
      <c r="A13973" s="24">
        <v>336905</v>
      </c>
      <c r="B13973" s="27">
        <v>44286.180995370371</v>
      </c>
      <c r="E13973"/>
      <c r="F13973" s="42">
        <v>337805</v>
      </c>
      <c r="G13973" s="41">
        <v>44289.083564814813</v>
      </c>
    </row>
    <row r="13974" spans="1:7" x14ac:dyDescent="0.3">
      <c r="A13974" s="24">
        <v>336913</v>
      </c>
      <c r="B13974" s="27">
        <v>44295.76798611111</v>
      </c>
      <c r="E13974"/>
      <c r="F13974" s="42">
        <v>337806</v>
      </c>
      <c r="G13974" s="41">
        <v>44310.750185185185</v>
      </c>
    </row>
    <row r="13975" spans="1:7" x14ac:dyDescent="0.3">
      <c r="A13975" s="24">
        <v>336939</v>
      </c>
      <c r="B13975" s="27">
        <v>44344.477002314816</v>
      </c>
      <c r="E13975"/>
      <c r="F13975" s="42">
        <v>337810</v>
      </c>
      <c r="G13975" s="41">
        <v>44398.94840277778</v>
      </c>
    </row>
    <row r="13976" spans="1:7" x14ac:dyDescent="0.3">
      <c r="A13976" s="24">
        <v>336945</v>
      </c>
      <c r="B13976" s="27">
        <v>44308.62599537037</v>
      </c>
      <c r="E13976"/>
      <c r="F13976" s="42">
        <v>337828</v>
      </c>
      <c r="G13976" s="41">
        <v>44303.022002314814</v>
      </c>
    </row>
    <row r="13977" spans="1:7" x14ac:dyDescent="0.3">
      <c r="A13977" s="24">
        <v>336982</v>
      </c>
      <c r="B13977" s="27">
        <v>44368.744120370371</v>
      </c>
      <c r="E13977"/>
      <c r="F13977" s="42">
        <v>337868</v>
      </c>
      <c r="G13977" s="41">
        <v>44370.787002314813</v>
      </c>
    </row>
    <row r="13978" spans="1:7" x14ac:dyDescent="0.3">
      <c r="A13978" s="24">
        <v>336996</v>
      </c>
      <c r="B13978" s="27">
        <v>44344.997361111113</v>
      </c>
      <c r="E13978"/>
      <c r="F13978" s="42">
        <v>337871</v>
      </c>
      <c r="G13978" s="41">
        <v>44308.68990740741</v>
      </c>
    </row>
    <row r="13979" spans="1:7" x14ac:dyDescent="0.3">
      <c r="A13979" s="24">
        <v>337090</v>
      </c>
      <c r="B13979" s="27">
        <v>44326.842824074076</v>
      </c>
      <c r="E13979"/>
      <c r="F13979" s="42">
        <v>337873</v>
      </c>
      <c r="G13979" s="41">
        <v>44309.74695601852</v>
      </c>
    </row>
    <row r="13980" spans="1:7" x14ac:dyDescent="0.3">
      <c r="A13980" s="24">
        <v>337093</v>
      </c>
      <c r="B13980" s="27">
        <v>44339.312997685185</v>
      </c>
      <c r="E13980"/>
      <c r="F13980" s="42">
        <v>337906</v>
      </c>
      <c r="G13980" s="41">
        <v>44375.766365740739</v>
      </c>
    </row>
    <row r="13981" spans="1:7" x14ac:dyDescent="0.3">
      <c r="A13981" s="24">
        <v>337103</v>
      </c>
      <c r="B13981" s="27">
        <v>44311.158356481479</v>
      </c>
      <c r="E13981"/>
      <c r="F13981" s="42">
        <v>337948</v>
      </c>
      <c r="G13981" s="41">
        <v>44323.385335648149</v>
      </c>
    </row>
    <row r="13982" spans="1:7" x14ac:dyDescent="0.3">
      <c r="A13982" s="24">
        <v>337132</v>
      </c>
      <c r="B13982" s="27">
        <v>44376.639745370368</v>
      </c>
      <c r="E13982"/>
      <c r="F13982" s="42">
        <v>338040</v>
      </c>
      <c r="G13982" s="41">
        <v>44343.644606481481</v>
      </c>
    </row>
    <row r="13983" spans="1:7" x14ac:dyDescent="0.3">
      <c r="A13983" s="24">
        <v>337142</v>
      </c>
      <c r="B13983" s="27">
        <v>44337.8675</v>
      </c>
      <c r="E13983"/>
      <c r="F13983" s="42">
        <v>338042</v>
      </c>
      <c r="G13983" s="41">
        <v>44375.820983796293</v>
      </c>
    </row>
    <row r="13984" spans="1:7" x14ac:dyDescent="0.3">
      <c r="A13984" s="24">
        <v>337163</v>
      </c>
      <c r="B13984" s="27">
        <v>44324.215277777781</v>
      </c>
      <c r="E13984"/>
      <c r="F13984" s="42">
        <v>338075</v>
      </c>
      <c r="G13984" s="41">
        <v>44418.831099537034</v>
      </c>
    </row>
    <row r="13985" spans="1:7" x14ac:dyDescent="0.3">
      <c r="A13985" s="24">
        <v>337166</v>
      </c>
      <c r="B13985" s="27">
        <v>44372.724328703705</v>
      </c>
      <c r="E13985"/>
      <c r="F13985" s="42">
        <v>338078</v>
      </c>
      <c r="G13985" s="41">
        <v>44340.547002314815</v>
      </c>
    </row>
    <row r="13986" spans="1:7" x14ac:dyDescent="0.3">
      <c r="A13986" s="24">
        <v>337178</v>
      </c>
      <c r="B13986" s="27">
        <v>44376.854155092595</v>
      </c>
      <c r="E13986"/>
      <c r="F13986" s="42">
        <v>338080</v>
      </c>
      <c r="G13986" s="41">
        <v>44331.927372685182</v>
      </c>
    </row>
    <row r="13987" spans="1:7" x14ac:dyDescent="0.3">
      <c r="A13987" s="24">
        <v>337186</v>
      </c>
      <c r="B13987" s="27">
        <v>44352.585949074077</v>
      </c>
      <c r="E13987"/>
      <c r="F13987" s="42">
        <v>338084</v>
      </c>
      <c r="G13987" s="41">
        <v>44318.652696759258</v>
      </c>
    </row>
    <row r="13988" spans="1:7" x14ac:dyDescent="0.3">
      <c r="A13988" s="24">
        <v>337192</v>
      </c>
      <c r="B13988" s="27">
        <v>44377.706493055557</v>
      </c>
      <c r="E13988"/>
      <c r="F13988" s="42">
        <v>338086</v>
      </c>
      <c r="G13988" s="41">
        <v>44303.679432870369</v>
      </c>
    </row>
    <row r="13989" spans="1:7" x14ac:dyDescent="0.3">
      <c r="A13989" s="24">
        <v>337195</v>
      </c>
      <c r="B13989" s="27">
        <v>44311.481979166667</v>
      </c>
      <c r="E13989"/>
      <c r="F13989" s="42">
        <v>338123</v>
      </c>
      <c r="G13989" s="41">
        <v>44345.815717592595</v>
      </c>
    </row>
    <row r="13990" spans="1:7" x14ac:dyDescent="0.3">
      <c r="A13990" s="24">
        <v>337267</v>
      </c>
      <c r="B13990" s="27">
        <v>44373.85496527778</v>
      </c>
      <c r="E13990"/>
      <c r="F13990" s="42">
        <v>338129</v>
      </c>
      <c r="G13990" s="41">
        <v>44346.615474537037</v>
      </c>
    </row>
    <row r="13991" spans="1:7" x14ac:dyDescent="0.3">
      <c r="A13991" s="24">
        <v>337301</v>
      </c>
      <c r="B13991" s="27">
        <v>44290.802777777775</v>
      </c>
      <c r="E13991"/>
      <c r="F13991" s="42">
        <v>338159</v>
      </c>
      <c r="G13991" s="41">
        <v>44309.7028587963</v>
      </c>
    </row>
    <row r="13992" spans="1:7" x14ac:dyDescent="0.3">
      <c r="A13992" s="24">
        <v>337325</v>
      </c>
      <c r="B13992" s="27">
        <v>44346.910798611112</v>
      </c>
      <c r="E13992"/>
      <c r="F13992" s="42">
        <v>338162</v>
      </c>
      <c r="G13992" s="41">
        <v>44343.773240740738</v>
      </c>
    </row>
    <row r="13993" spans="1:7" x14ac:dyDescent="0.3">
      <c r="A13993" s="24">
        <v>337351</v>
      </c>
      <c r="B13993" s="27">
        <v>44311.687615740739</v>
      </c>
      <c r="E13993"/>
      <c r="F13993" s="42">
        <v>338189</v>
      </c>
      <c r="G13993" s="41">
        <v>44341.124780092592</v>
      </c>
    </row>
    <row r="13994" spans="1:7" x14ac:dyDescent="0.3">
      <c r="A13994" s="24">
        <v>337364</v>
      </c>
      <c r="B13994" s="27">
        <v>44310.700833333336</v>
      </c>
      <c r="E13994"/>
      <c r="F13994" s="42">
        <v>338264</v>
      </c>
      <c r="G13994" s="41">
        <v>44374.558032407411</v>
      </c>
    </row>
    <row r="13995" spans="1:7" x14ac:dyDescent="0.3">
      <c r="A13995" s="24">
        <v>337491</v>
      </c>
      <c r="B13995" s="27">
        <v>44346.634085648147</v>
      </c>
      <c r="E13995"/>
      <c r="F13995" s="42">
        <v>338282</v>
      </c>
      <c r="G13995" s="41">
        <v>44384.936273148145</v>
      </c>
    </row>
    <row r="13996" spans="1:7" x14ac:dyDescent="0.3">
      <c r="A13996" s="24">
        <v>337540</v>
      </c>
      <c r="B13996" s="27">
        <v>44393.317662037036</v>
      </c>
      <c r="E13996"/>
      <c r="F13996" s="42">
        <v>338285</v>
      </c>
      <c r="G13996" s="41">
        <v>44374.571793981479</v>
      </c>
    </row>
    <row r="13997" spans="1:7" x14ac:dyDescent="0.3">
      <c r="A13997" s="24">
        <v>337545</v>
      </c>
      <c r="B13997" s="27">
        <v>44310.680613425924</v>
      </c>
      <c r="E13997"/>
      <c r="F13997" s="42">
        <v>338304</v>
      </c>
      <c r="G13997" s="41">
        <v>44351.498159722221</v>
      </c>
    </row>
    <row r="13998" spans="1:7" x14ac:dyDescent="0.3">
      <c r="A13998" s="24">
        <v>337546</v>
      </c>
      <c r="B13998" s="27">
        <v>44315.610219907408</v>
      </c>
      <c r="E13998"/>
      <c r="F13998" s="42">
        <v>338338</v>
      </c>
      <c r="G13998" s="41">
        <v>44308.426562499997</v>
      </c>
    </row>
    <row r="13999" spans="1:7" x14ac:dyDescent="0.3">
      <c r="A13999" s="24">
        <v>337573</v>
      </c>
      <c r="B13999" s="27">
        <v>44311.688703703701</v>
      </c>
      <c r="E13999"/>
      <c r="F13999" s="42">
        <v>338386</v>
      </c>
      <c r="G13999" s="41">
        <v>44377.825833333336</v>
      </c>
    </row>
    <row r="14000" spans="1:7" x14ac:dyDescent="0.3">
      <c r="A14000" s="24">
        <v>337602</v>
      </c>
      <c r="B14000" s="27">
        <v>44300.780127314814</v>
      </c>
      <c r="E14000"/>
      <c r="F14000" s="42">
        <v>338410</v>
      </c>
      <c r="G14000" s="41">
        <v>44294.967418981483</v>
      </c>
    </row>
    <row r="14001" spans="1:7" x14ac:dyDescent="0.3">
      <c r="A14001" s="24">
        <v>337617</v>
      </c>
      <c r="B14001" s="27">
        <v>44346.488483796296</v>
      </c>
      <c r="E14001"/>
      <c r="F14001" s="42">
        <v>338426</v>
      </c>
      <c r="G14001" s="41">
        <v>44342.804398148146</v>
      </c>
    </row>
    <row r="14002" spans="1:7" x14ac:dyDescent="0.3">
      <c r="A14002" s="24">
        <v>337624</v>
      </c>
      <c r="B14002" s="27">
        <v>44313.791851851849</v>
      </c>
      <c r="E14002"/>
      <c r="F14002" s="42">
        <v>338445</v>
      </c>
      <c r="G14002" s="41">
        <v>44342.157951388886</v>
      </c>
    </row>
    <row r="14003" spans="1:7" x14ac:dyDescent="0.3">
      <c r="A14003" s="24">
        <v>337729</v>
      </c>
      <c r="B14003" s="27">
        <v>44294.755046296297</v>
      </c>
      <c r="E14003"/>
      <c r="F14003" s="42">
        <v>338450</v>
      </c>
      <c r="G14003" s="41">
        <v>44289.312083333331</v>
      </c>
    </row>
    <row r="14004" spans="1:7" x14ac:dyDescent="0.3">
      <c r="A14004" s="24">
        <v>337754</v>
      </c>
      <c r="B14004" s="27">
        <v>44370.559652777774</v>
      </c>
      <c r="E14004"/>
      <c r="F14004" s="42">
        <v>338471</v>
      </c>
      <c r="G14004" s="41">
        <v>44373.745335648149</v>
      </c>
    </row>
    <row r="14005" spans="1:7" x14ac:dyDescent="0.3">
      <c r="A14005" s="24">
        <v>337763</v>
      </c>
      <c r="B14005" s="27">
        <v>44315.703263888892</v>
      </c>
      <c r="E14005"/>
      <c r="F14005" s="42">
        <v>338485</v>
      </c>
      <c r="G14005" s="41">
        <v>44315.68546296296</v>
      </c>
    </row>
    <row r="14006" spans="1:7" x14ac:dyDescent="0.3">
      <c r="A14006" s="24">
        <v>337779</v>
      </c>
      <c r="B14006" s="27">
        <v>44342.825833333336</v>
      </c>
      <c r="E14006"/>
      <c r="F14006" s="42">
        <v>338490</v>
      </c>
      <c r="G14006" s="41">
        <v>44391.846875000003</v>
      </c>
    </row>
    <row r="14007" spans="1:7" x14ac:dyDescent="0.3">
      <c r="A14007" s="24">
        <v>337803</v>
      </c>
      <c r="B14007" s="27">
        <v>44312.3906712963</v>
      </c>
      <c r="E14007"/>
      <c r="F14007" s="42">
        <v>338499</v>
      </c>
      <c r="G14007" s="41">
        <v>44344.694363425922</v>
      </c>
    </row>
    <row r="14008" spans="1:7" x14ac:dyDescent="0.3">
      <c r="A14008" s="24">
        <v>337805</v>
      </c>
      <c r="B14008" s="27">
        <v>44289.083564814813</v>
      </c>
      <c r="E14008"/>
      <c r="F14008" s="42">
        <v>338548</v>
      </c>
      <c r="G14008" s="41">
        <v>44409.344583333332</v>
      </c>
    </row>
    <row r="14009" spans="1:7" x14ac:dyDescent="0.3">
      <c r="A14009" s="24">
        <v>337806</v>
      </c>
      <c r="B14009" s="27">
        <v>44310.750185185185</v>
      </c>
      <c r="E14009"/>
      <c r="F14009" s="42">
        <v>338589</v>
      </c>
      <c r="G14009" s="41">
        <v>44311.639456018522</v>
      </c>
    </row>
    <row r="14010" spans="1:7" x14ac:dyDescent="0.3">
      <c r="A14010" s="24">
        <v>337810</v>
      </c>
      <c r="B14010" s="27">
        <v>44398.94840277778</v>
      </c>
      <c r="E14010"/>
      <c r="F14010" s="42">
        <v>338604</v>
      </c>
      <c r="G14010" s="41">
        <v>44329.96297453704</v>
      </c>
    </row>
    <row r="14011" spans="1:7" x14ac:dyDescent="0.3">
      <c r="A14011" s="24">
        <v>337828</v>
      </c>
      <c r="B14011" s="27">
        <v>44303.022002314814</v>
      </c>
      <c r="E14011"/>
      <c r="F14011" s="42">
        <v>338675</v>
      </c>
      <c r="G14011" s="41">
        <v>44311.717372685183</v>
      </c>
    </row>
    <row r="14012" spans="1:7" x14ac:dyDescent="0.3">
      <c r="A14012" s="24">
        <v>337868</v>
      </c>
      <c r="B14012" s="27">
        <v>44370.787002314813</v>
      </c>
      <c r="E14012"/>
      <c r="F14012" s="42">
        <v>338678</v>
      </c>
      <c r="G14012" s="41">
        <v>44314.718634259261</v>
      </c>
    </row>
    <row r="14013" spans="1:7" x14ac:dyDescent="0.3">
      <c r="A14013" s="24">
        <v>337871</v>
      </c>
      <c r="B14013" s="27">
        <v>44308.68990740741</v>
      </c>
      <c r="E14013"/>
      <c r="F14013" s="42">
        <v>338704</v>
      </c>
      <c r="G14013" s="41">
        <v>44293.848483796297</v>
      </c>
    </row>
    <row r="14014" spans="1:7" x14ac:dyDescent="0.3">
      <c r="A14014" s="24">
        <v>337873</v>
      </c>
      <c r="B14014" s="27">
        <v>44309.74695601852</v>
      </c>
      <c r="E14014"/>
      <c r="F14014" s="42">
        <v>338767</v>
      </c>
      <c r="G14014" s="41">
        <v>44287.391365740739</v>
      </c>
    </row>
    <row r="14015" spans="1:7" x14ac:dyDescent="0.3">
      <c r="A14015" s="24">
        <v>337906</v>
      </c>
      <c r="B14015" s="27">
        <v>44375.766365740739</v>
      </c>
      <c r="E14015"/>
      <c r="F14015" s="42">
        <v>338780</v>
      </c>
      <c r="G14015" s="41">
        <v>44316.854560185187</v>
      </c>
    </row>
    <row r="14016" spans="1:7" x14ac:dyDescent="0.3">
      <c r="A14016" s="24">
        <v>337948</v>
      </c>
      <c r="B14016" s="27">
        <v>44323.385335648149</v>
      </c>
      <c r="E14016"/>
      <c r="F14016" s="42">
        <v>338823</v>
      </c>
      <c r="G14016" s="41">
        <v>44308.58189814815</v>
      </c>
    </row>
    <row r="14017" spans="1:7" x14ac:dyDescent="0.3">
      <c r="A14017" s="24">
        <v>338040</v>
      </c>
      <c r="B14017" s="27">
        <v>44343.644606481481</v>
      </c>
      <c r="E14017"/>
      <c r="F14017" s="42">
        <v>338825</v>
      </c>
      <c r="G14017" s="41">
        <v>44346.862650462965</v>
      </c>
    </row>
    <row r="14018" spans="1:7" x14ac:dyDescent="0.3">
      <c r="A14018" s="24">
        <v>338042</v>
      </c>
      <c r="B14018" s="27">
        <v>44375.820983796293</v>
      </c>
      <c r="E14018"/>
      <c r="F14018" s="42">
        <v>338857</v>
      </c>
      <c r="G14018" s="41">
        <v>44393.878831018519</v>
      </c>
    </row>
    <row r="14019" spans="1:7" x14ac:dyDescent="0.3">
      <c r="A14019" s="24">
        <v>338075</v>
      </c>
      <c r="B14019" s="27">
        <v>44418.831099537034</v>
      </c>
      <c r="E14019"/>
      <c r="F14019" s="42">
        <v>338870</v>
      </c>
      <c r="G14019" s="41">
        <v>44301.702048611114</v>
      </c>
    </row>
    <row r="14020" spans="1:7" x14ac:dyDescent="0.3">
      <c r="A14020" s="24">
        <v>338078</v>
      </c>
      <c r="B14020" s="27">
        <v>44340.547002314815</v>
      </c>
      <c r="E14020"/>
      <c r="F14020" s="42">
        <v>338889</v>
      </c>
      <c r="G14020" s="41">
        <v>44328.785381944443</v>
      </c>
    </row>
    <row r="14021" spans="1:7" x14ac:dyDescent="0.3">
      <c r="A14021" s="24">
        <v>338080</v>
      </c>
      <c r="B14021" s="27">
        <v>44331.927372685182</v>
      </c>
      <c r="E14021"/>
      <c r="F14021" s="42">
        <v>338922</v>
      </c>
      <c r="G14021" s="41">
        <v>44316.774050925924</v>
      </c>
    </row>
    <row r="14022" spans="1:7" x14ac:dyDescent="0.3">
      <c r="A14022" s="24">
        <v>338084</v>
      </c>
      <c r="B14022" s="27">
        <v>44318.652696759258</v>
      </c>
      <c r="E14022"/>
      <c r="F14022" s="42">
        <v>338928</v>
      </c>
      <c r="G14022" s="41">
        <v>44374.791134259256</v>
      </c>
    </row>
    <row r="14023" spans="1:7" x14ac:dyDescent="0.3">
      <c r="A14023" s="24">
        <v>338086</v>
      </c>
      <c r="B14023" s="27">
        <v>44303.679432870369</v>
      </c>
      <c r="E14023"/>
      <c r="F14023" s="42">
        <v>338964</v>
      </c>
      <c r="G14023" s="41">
        <v>44309.835543981484</v>
      </c>
    </row>
    <row r="14024" spans="1:7" x14ac:dyDescent="0.3">
      <c r="A14024" s="24">
        <v>338123</v>
      </c>
      <c r="B14024" s="27">
        <v>44345.815717592595</v>
      </c>
      <c r="E14024"/>
      <c r="F14024" s="42">
        <v>338968</v>
      </c>
      <c r="G14024" s="41">
        <v>44298.843634259261</v>
      </c>
    </row>
    <row r="14025" spans="1:7" x14ac:dyDescent="0.3">
      <c r="A14025" s="24">
        <v>338129</v>
      </c>
      <c r="B14025" s="27">
        <v>44346.615474537037</v>
      </c>
      <c r="E14025"/>
      <c r="F14025" s="42">
        <v>339004</v>
      </c>
      <c r="G14025" s="41">
        <v>44306.581493055557</v>
      </c>
    </row>
    <row r="14026" spans="1:7" x14ac:dyDescent="0.3">
      <c r="A14026" s="24">
        <v>338159</v>
      </c>
      <c r="B14026" s="27">
        <v>44309.7028587963</v>
      </c>
      <c r="E14026"/>
      <c r="F14026" s="42">
        <v>339005</v>
      </c>
      <c r="G14026" s="41">
        <v>44318.734513888892</v>
      </c>
    </row>
    <row r="14027" spans="1:7" x14ac:dyDescent="0.3">
      <c r="A14027" s="24">
        <v>338162</v>
      </c>
      <c r="B14027" s="27">
        <v>44343.773240740738</v>
      </c>
      <c r="E14027"/>
      <c r="F14027" s="42">
        <v>339021</v>
      </c>
      <c r="G14027" s="41">
        <v>44310.576956018522</v>
      </c>
    </row>
    <row r="14028" spans="1:7" x14ac:dyDescent="0.3">
      <c r="A14028" s="24">
        <v>338189</v>
      </c>
      <c r="B14028" s="27">
        <v>44341.124780092592</v>
      </c>
      <c r="E14028"/>
      <c r="F14028" s="42">
        <v>339022</v>
      </c>
      <c r="G14028" s="41">
        <v>44376.884085648147</v>
      </c>
    </row>
    <row r="14029" spans="1:7" x14ac:dyDescent="0.3">
      <c r="A14029" s="24">
        <v>338264</v>
      </c>
      <c r="B14029" s="27">
        <v>44374.558032407411</v>
      </c>
      <c r="E14029"/>
      <c r="F14029" s="42">
        <v>339037</v>
      </c>
      <c r="G14029" s="41">
        <v>44316.022835648146</v>
      </c>
    </row>
    <row r="14030" spans="1:7" x14ac:dyDescent="0.3">
      <c r="A14030" s="24">
        <v>338282</v>
      </c>
      <c r="B14030" s="27">
        <v>44384.936273148145</v>
      </c>
      <c r="E14030"/>
      <c r="F14030" s="42">
        <v>339048</v>
      </c>
      <c r="G14030" s="41">
        <v>44310.766365740739</v>
      </c>
    </row>
    <row r="14031" spans="1:7" x14ac:dyDescent="0.3">
      <c r="A14031" s="24">
        <v>338285</v>
      </c>
      <c r="B14031" s="27">
        <v>44374.571793981479</v>
      </c>
      <c r="E14031"/>
      <c r="F14031" s="42">
        <v>339057</v>
      </c>
      <c r="G14031" s="41">
        <v>44322.72388888889</v>
      </c>
    </row>
    <row r="14032" spans="1:7" x14ac:dyDescent="0.3">
      <c r="A14032" s="24">
        <v>338304</v>
      </c>
      <c r="B14032" s="27">
        <v>44351.498159722221</v>
      </c>
      <c r="E14032"/>
      <c r="F14032" s="42">
        <v>339061</v>
      </c>
      <c r="G14032" s="41">
        <v>44374.080335648148</v>
      </c>
    </row>
    <row r="14033" spans="1:7" x14ac:dyDescent="0.3">
      <c r="A14033" s="24">
        <v>338338</v>
      </c>
      <c r="B14033" s="27">
        <v>44308.426562499997</v>
      </c>
      <c r="E14033"/>
      <c r="F14033" s="42">
        <v>339080</v>
      </c>
      <c r="G14033" s="41">
        <v>44375.338784722226</v>
      </c>
    </row>
    <row r="14034" spans="1:7" x14ac:dyDescent="0.3">
      <c r="A14034" s="24">
        <v>338386</v>
      </c>
      <c r="B14034" s="27">
        <v>44377.825833333336</v>
      </c>
      <c r="E14034"/>
      <c r="F14034" s="42">
        <v>339158</v>
      </c>
      <c r="G14034" s="41">
        <v>44298.660787037035</v>
      </c>
    </row>
    <row r="14035" spans="1:7" x14ac:dyDescent="0.3">
      <c r="A14035" s="24">
        <v>338410</v>
      </c>
      <c r="B14035" s="27">
        <v>44294.967418981483</v>
      </c>
      <c r="E14035"/>
      <c r="F14035" s="42">
        <v>339165</v>
      </c>
      <c r="G14035" s="41">
        <v>44320.058437500003</v>
      </c>
    </row>
    <row r="14036" spans="1:7" x14ac:dyDescent="0.3">
      <c r="A14036" s="24">
        <v>338426</v>
      </c>
      <c r="B14036" s="27">
        <v>44342.804398148146</v>
      </c>
      <c r="E14036"/>
      <c r="F14036" s="42">
        <v>339176</v>
      </c>
      <c r="G14036" s="41">
        <v>44388.657951388886</v>
      </c>
    </row>
    <row r="14037" spans="1:7" x14ac:dyDescent="0.3">
      <c r="A14037" s="24">
        <v>338445</v>
      </c>
      <c r="B14037" s="27">
        <v>44342.157951388886</v>
      </c>
      <c r="E14037"/>
      <c r="F14037" s="42">
        <v>339194</v>
      </c>
      <c r="G14037" s="41">
        <v>44403.619525462964</v>
      </c>
    </row>
    <row r="14038" spans="1:7" x14ac:dyDescent="0.3">
      <c r="A14038" s="24">
        <v>338450</v>
      </c>
      <c r="B14038" s="27">
        <v>44289.312083333331</v>
      </c>
      <c r="E14038"/>
      <c r="F14038" s="42">
        <v>339208</v>
      </c>
      <c r="G14038" s="41">
        <v>44374.662766203706</v>
      </c>
    </row>
    <row r="14039" spans="1:7" x14ac:dyDescent="0.3">
      <c r="A14039" s="24">
        <v>338471</v>
      </c>
      <c r="B14039" s="27">
        <v>44373.745335648149</v>
      </c>
      <c r="E14039"/>
      <c r="F14039" s="42">
        <v>339223</v>
      </c>
      <c r="G14039" s="41">
        <v>44374.016631944447</v>
      </c>
    </row>
    <row r="14040" spans="1:7" x14ac:dyDescent="0.3">
      <c r="A14040" s="24">
        <v>338485</v>
      </c>
      <c r="B14040" s="27">
        <v>44315.68546296296</v>
      </c>
      <c r="E14040"/>
      <c r="F14040" s="42">
        <v>339250</v>
      </c>
      <c r="G14040" s="41">
        <v>44313.770011574074</v>
      </c>
    </row>
    <row r="14041" spans="1:7" x14ac:dyDescent="0.3">
      <c r="A14041" s="24">
        <v>338490</v>
      </c>
      <c r="B14041" s="27">
        <v>44391.846875000003</v>
      </c>
      <c r="E14041"/>
      <c r="F14041" s="42">
        <v>339251</v>
      </c>
      <c r="G14041" s="41">
        <v>44372.575833333336</v>
      </c>
    </row>
    <row r="14042" spans="1:7" x14ac:dyDescent="0.3">
      <c r="A14042" s="24">
        <v>338499</v>
      </c>
      <c r="B14042" s="27">
        <v>44344.694363425922</v>
      </c>
      <c r="E14042"/>
      <c r="F14042" s="42">
        <v>339346</v>
      </c>
      <c r="G14042" s="41">
        <v>44394.498564814814</v>
      </c>
    </row>
    <row r="14043" spans="1:7" x14ac:dyDescent="0.3">
      <c r="A14043" s="24">
        <v>338548</v>
      </c>
      <c r="B14043" s="27">
        <v>44409.344583333332</v>
      </c>
      <c r="E14043"/>
      <c r="F14043" s="42">
        <v>339350</v>
      </c>
      <c r="G14043" s="41">
        <v>44359.577048611114</v>
      </c>
    </row>
    <row r="14044" spans="1:7" x14ac:dyDescent="0.3">
      <c r="A14044" s="24">
        <v>338589</v>
      </c>
      <c r="B14044" s="27">
        <v>44311.639456018522</v>
      </c>
      <c r="E14044"/>
      <c r="F14044" s="42">
        <v>339354</v>
      </c>
      <c r="G14044" s="41">
        <v>44313.725335648145</v>
      </c>
    </row>
    <row r="14045" spans="1:7" x14ac:dyDescent="0.3">
      <c r="A14045" s="24">
        <v>338604</v>
      </c>
      <c r="B14045" s="27">
        <v>44329.96297453704</v>
      </c>
      <c r="E14045"/>
      <c r="F14045" s="42">
        <v>339374</v>
      </c>
      <c r="G14045" s="41">
        <v>44312.553182870368</v>
      </c>
    </row>
    <row r="14046" spans="1:7" x14ac:dyDescent="0.3">
      <c r="A14046" s="24">
        <v>338675</v>
      </c>
      <c r="B14046" s="27">
        <v>44311.717372685183</v>
      </c>
      <c r="E14046"/>
      <c r="F14046" s="42">
        <v>339386</v>
      </c>
      <c r="G14046" s="41">
        <v>44340.602534722224</v>
      </c>
    </row>
    <row r="14047" spans="1:7" x14ac:dyDescent="0.3">
      <c r="A14047" s="24">
        <v>338678</v>
      </c>
      <c r="B14047" s="27">
        <v>44314.718634259261</v>
      </c>
      <c r="E14047"/>
      <c r="F14047" s="42">
        <v>339427</v>
      </c>
      <c r="G14047" s="41">
        <v>44295.043877314813</v>
      </c>
    </row>
    <row r="14048" spans="1:7" x14ac:dyDescent="0.3">
      <c r="A14048" s="24">
        <v>338704</v>
      </c>
      <c r="B14048" s="27">
        <v>44293.848483796297</v>
      </c>
      <c r="E14048"/>
      <c r="F14048" s="42">
        <v>339457</v>
      </c>
      <c r="G14048" s="41">
        <v>44375.730370370373</v>
      </c>
    </row>
    <row r="14049" spans="1:7" x14ac:dyDescent="0.3">
      <c r="A14049" s="24">
        <v>338767</v>
      </c>
      <c r="B14049" s="27">
        <v>44287.391365740739</v>
      </c>
      <c r="E14049"/>
      <c r="F14049" s="42">
        <v>339464</v>
      </c>
      <c r="G14049" s="41">
        <v>44310.304976851854</v>
      </c>
    </row>
    <row r="14050" spans="1:7" x14ac:dyDescent="0.3">
      <c r="A14050" s="24">
        <v>338780</v>
      </c>
      <c r="B14050" s="27">
        <v>44316.854560185187</v>
      </c>
      <c r="E14050"/>
      <c r="F14050" s="42">
        <v>339475</v>
      </c>
      <c r="G14050" s="41">
        <v>44286.509895833333</v>
      </c>
    </row>
    <row r="14051" spans="1:7" x14ac:dyDescent="0.3">
      <c r="A14051" s="24">
        <v>338823</v>
      </c>
      <c r="B14051" s="27">
        <v>44308.58189814815</v>
      </c>
      <c r="E14051"/>
      <c r="F14051" s="42">
        <v>339517</v>
      </c>
      <c r="G14051" s="41">
        <v>44309.719444444447</v>
      </c>
    </row>
    <row r="14052" spans="1:7" x14ac:dyDescent="0.3">
      <c r="A14052" s="24">
        <v>338825</v>
      </c>
      <c r="B14052" s="27">
        <v>44346.862650462965</v>
      </c>
      <c r="E14052"/>
      <c r="F14052" s="42">
        <v>339523</v>
      </c>
      <c r="G14052" s="41">
        <v>44376.706493055557</v>
      </c>
    </row>
    <row r="14053" spans="1:7" x14ac:dyDescent="0.3">
      <c r="A14053" s="24">
        <v>338857</v>
      </c>
      <c r="B14053" s="27">
        <v>44393.878831018519</v>
      </c>
      <c r="E14053"/>
      <c r="F14053" s="42">
        <v>339534</v>
      </c>
      <c r="G14053" s="41">
        <v>44345.709328703706</v>
      </c>
    </row>
    <row r="14054" spans="1:7" x14ac:dyDescent="0.3">
      <c r="A14054" s="24">
        <v>338870</v>
      </c>
      <c r="B14054" s="27">
        <v>44301.702048611114</v>
      </c>
      <c r="E14054"/>
      <c r="F14054" s="42">
        <v>339538</v>
      </c>
      <c r="G14054" s="41">
        <v>44312.817337962966</v>
      </c>
    </row>
    <row r="14055" spans="1:7" x14ac:dyDescent="0.3">
      <c r="A14055" s="24">
        <v>338889</v>
      </c>
      <c r="B14055" s="27">
        <v>44328.785381944443</v>
      </c>
      <c r="E14055"/>
      <c r="F14055" s="42">
        <v>339573</v>
      </c>
      <c r="G14055" s="41">
        <v>44347.640150462961</v>
      </c>
    </row>
    <row r="14056" spans="1:7" x14ac:dyDescent="0.3">
      <c r="A14056" s="24">
        <v>338922</v>
      </c>
      <c r="B14056" s="27">
        <v>44316.774050925924</v>
      </c>
      <c r="E14056"/>
      <c r="F14056" s="42">
        <v>339598</v>
      </c>
      <c r="G14056" s="41">
        <v>44286.494525462964</v>
      </c>
    </row>
    <row r="14057" spans="1:7" x14ac:dyDescent="0.3">
      <c r="A14057" s="24">
        <v>338928</v>
      </c>
      <c r="B14057" s="27">
        <v>44374.791134259256</v>
      </c>
      <c r="E14057"/>
      <c r="F14057" s="42">
        <v>339653</v>
      </c>
      <c r="G14057" s="41">
        <v>44324.497418981482</v>
      </c>
    </row>
    <row r="14058" spans="1:7" x14ac:dyDescent="0.3">
      <c r="A14058" s="24">
        <v>338964</v>
      </c>
      <c r="B14058" s="27">
        <v>44309.835543981484</v>
      </c>
      <c r="E14058"/>
      <c r="F14058" s="42">
        <v>339654</v>
      </c>
      <c r="G14058" s="41">
        <v>44341.749780092592</v>
      </c>
    </row>
    <row r="14059" spans="1:7" x14ac:dyDescent="0.3">
      <c r="A14059" s="24">
        <v>338968</v>
      </c>
      <c r="B14059" s="27">
        <v>44298.843634259261</v>
      </c>
      <c r="E14059"/>
      <c r="F14059" s="42">
        <v>339662</v>
      </c>
      <c r="G14059" s="41">
        <v>44310.877615740741</v>
      </c>
    </row>
    <row r="14060" spans="1:7" x14ac:dyDescent="0.3">
      <c r="A14060" s="24">
        <v>339004</v>
      </c>
      <c r="B14060" s="27">
        <v>44306.581493055557</v>
      </c>
      <c r="E14060"/>
      <c r="F14060" s="42">
        <v>339679</v>
      </c>
      <c r="G14060" s="41">
        <v>44331.579884259256</v>
      </c>
    </row>
    <row r="14061" spans="1:7" x14ac:dyDescent="0.3">
      <c r="A14061" s="24">
        <v>339005</v>
      </c>
      <c r="B14061" s="27">
        <v>44318.734513888892</v>
      </c>
      <c r="E14061"/>
      <c r="F14061" s="42">
        <v>339712</v>
      </c>
      <c r="G14061" s="41">
        <v>44311.77244212963</v>
      </c>
    </row>
    <row r="14062" spans="1:7" x14ac:dyDescent="0.3">
      <c r="A14062" s="24">
        <v>339021</v>
      </c>
      <c r="B14062" s="27">
        <v>44310.576956018522</v>
      </c>
      <c r="E14062"/>
      <c r="F14062" s="42">
        <v>339717</v>
      </c>
      <c r="G14062" s="41">
        <v>44298.599328703705</v>
      </c>
    </row>
    <row r="14063" spans="1:7" x14ac:dyDescent="0.3">
      <c r="A14063" s="24">
        <v>339022</v>
      </c>
      <c r="B14063" s="27">
        <v>44376.884085648147</v>
      </c>
      <c r="E14063"/>
      <c r="F14063" s="42">
        <v>339719</v>
      </c>
      <c r="G14063" s="41">
        <v>44298.948807870373</v>
      </c>
    </row>
    <row r="14064" spans="1:7" x14ac:dyDescent="0.3">
      <c r="A14064" s="24">
        <v>339037</v>
      </c>
      <c r="B14064" s="27">
        <v>44316.022835648146</v>
      </c>
      <c r="E14064"/>
      <c r="F14064" s="42">
        <v>339721</v>
      </c>
      <c r="G14064" s="41">
        <v>44326.771666666667</v>
      </c>
    </row>
    <row r="14065" spans="1:7" x14ac:dyDescent="0.3">
      <c r="A14065" s="24">
        <v>339048</v>
      </c>
      <c r="B14065" s="27">
        <v>44310.766365740739</v>
      </c>
      <c r="E14065"/>
      <c r="F14065" s="42">
        <v>339726</v>
      </c>
      <c r="G14065" s="41">
        <v>44315.344039351854</v>
      </c>
    </row>
    <row r="14066" spans="1:7" x14ac:dyDescent="0.3">
      <c r="A14066" s="24">
        <v>339057</v>
      </c>
      <c r="B14066" s="27">
        <v>44322.72388888889</v>
      </c>
      <c r="E14066"/>
      <c r="F14066" s="42">
        <v>339775</v>
      </c>
      <c r="G14066" s="41">
        <v>44344.923321759263</v>
      </c>
    </row>
    <row r="14067" spans="1:7" x14ac:dyDescent="0.3">
      <c r="A14067" s="24">
        <v>339061</v>
      </c>
      <c r="B14067" s="27">
        <v>44374.080335648148</v>
      </c>
      <c r="E14067"/>
      <c r="F14067" s="42">
        <v>339779</v>
      </c>
      <c r="G14067" s="41">
        <v>44391.441527777781</v>
      </c>
    </row>
    <row r="14068" spans="1:7" x14ac:dyDescent="0.3">
      <c r="A14068" s="24">
        <v>339080</v>
      </c>
      <c r="B14068" s="27">
        <v>44375.338784722226</v>
      </c>
      <c r="E14068"/>
      <c r="F14068" s="42">
        <v>339785</v>
      </c>
      <c r="G14068" s="41">
        <v>44374.338078703702</v>
      </c>
    </row>
    <row r="14069" spans="1:7" x14ac:dyDescent="0.3">
      <c r="A14069" s="24">
        <v>339158</v>
      </c>
      <c r="B14069" s="27">
        <v>44298.660787037035</v>
      </c>
      <c r="E14069"/>
      <c r="F14069" s="42">
        <v>339788</v>
      </c>
      <c r="G14069" s="41">
        <v>44316.709328703706</v>
      </c>
    </row>
    <row r="14070" spans="1:7" x14ac:dyDescent="0.3">
      <c r="A14070" s="24">
        <v>339165</v>
      </c>
      <c r="B14070" s="27">
        <v>44320.058437500003</v>
      </c>
      <c r="E14070"/>
      <c r="F14070" s="42">
        <v>339814</v>
      </c>
      <c r="G14070" s="41">
        <v>44347.920092592591</v>
      </c>
    </row>
    <row r="14071" spans="1:7" x14ac:dyDescent="0.3">
      <c r="A14071" s="24">
        <v>339176</v>
      </c>
      <c r="B14071" s="27">
        <v>44388.657951388886</v>
      </c>
      <c r="E14071"/>
      <c r="F14071" s="42">
        <v>339881</v>
      </c>
      <c r="G14071" s="41">
        <v>44347.118668981479</v>
      </c>
    </row>
    <row r="14072" spans="1:7" x14ac:dyDescent="0.3">
      <c r="A14072" s="24">
        <v>339194</v>
      </c>
      <c r="B14072" s="27">
        <v>44403.619525462964</v>
      </c>
      <c r="E14072"/>
      <c r="F14072" s="42">
        <v>339887</v>
      </c>
      <c r="G14072" s="41">
        <v>44293.794687499998</v>
      </c>
    </row>
    <row r="14073" spans="1:7" x14ac:dyDescent="0.3">
      <c r="A14073" s="24">
        <v>339208</v>
      </c>
      <c r="B14073" s="27">
        <v>44374.662766203706</v>
      </c>
      <c r="E14073"/>
      <c r="F14073" s="42">
        <v>339911</v>
      </c>
      <c r="G14073" s="41">
        <v>44397.731979166667</v>
      </c>
    </row>
    <row r="14074" spans="1:7" x14ac:dyDescent="0.3">
      <c r="A14074" s="24">
        <v>339223</v>
      </c>
      <c r="B14074" s="27">
        <v>44374.016631944447</v>
      </c>
      <c r="E14074"/>
      <c r="F14074" s="42">
        <v>339931</v>
      </c>
      <c r="G14074" s="41">
        <v>44400.592013888891</v>
      </c>
    </row>
    <row r="14075" spans="1:7" x14ac:dyDescent="0.3">
      <c r="A14075" s="24">
        <v>339250</v>
      </c>
      <c r="B14075" s="27">
        <v>44313.770011574074</v>
      </c>
      <c r="E14075"/>
      <c r="F14075" s="42">
        <v>340007</v>
      </c>
      <c r="G14075" s="41">
        <v>44392.748159722221</v>
      </c>
    </row>
    <row r="14076" spans="1:7" x14ac:dyDescent="0.3">
      <c r="A14076" s="24">
        <v>339251</v>
      </c>
      <c r="B14076" s="27">
        <v>44372.575833333336</v>
      </c>
      <c r="E14076"/>
      <c r="F14076" s="42">
        <v>340056</v>
      </c>
      <c r="G14076" s="41">
        <v>44345.691064814811</v>
      </c>
    </row>
    <row r="14077" spans="1:7" x14ac:dyDescent="0.3">
      <c r="A14077" s="24">
        <v>339346</v>
      </c>
      <c r="B14077" s="27">
        <v>44394.498564814814</v>
      </c>
      <c r="E14077"/>
      <c r="F14077" s="42">
        <v>340057</v>
      </c>
      <c r="G14077" s="41">
        <v>44346.606168981481</v>
      </c>
    </row>
    <row r="14078" spans="1:7" x14ac:dyDescent="0.3">
      <c r="A14078" s="24">
        <v>339350</v>
      </c>
      <c r="B14078" s="27">
        <v>44359.577048611114</v>
      </c>
      <c r="E14078"/>
      <c r="F14078" s="42">
        <v>340058</v>
      </c>
      <c r="G14078" s="41">
        <v>44344.739004629628</v>
      </c>
    </row>
    <row r="14079" spans="1:7" x14ac:dyDescent="0.3">
      <c r="A14079" s="24">
        <v>339354</v>
      </c>
      <c r="B14079" s="27">
        <v>44313.725335648145</v>
      </c>
      <c r="E14079"/>
      <c r="F14079" s="42">
        <v>340069</v>
      </c>
      <c r="G14079" s="41">
        <v>44322.013541666667</v>
      </c>
    </row>
    <row r="14080" spans="1:7" x14ac:dyDescent="0.3">
      <c r="A14080" s="24">
        <v>339374</v>
      </c>
      <c r="B14080" s="27">
        <v>44312.553182870368</v>
      </c>
      <c r="E14080"/>
      <c r="F14080" s="42">
        <v>340073</v>
      </c>
      <c r="G14080" s="41">
        <v>44309.750590277778</v>
      </c>
    </row>
    <row r="14081" spans="1:7" x14ac:dyDescent="0.3">
      <c r="A14081" s="24">
        <v>339386</v>
      </c>
      <c r="B14081" s="27">
        <v>44340.602534722224</v>
      </c>
      <c r="E14081"/>
      <c r="F14081" s="42">
        <v>340103</v>
      </c>
      <c r="G14081" s="41">
        <v>44379.491689814815</v>
      </c>
    </row>
    <row r="14082" spans="1:7" x14ac:dyDescent="0.3">
      <c r="A14082" s="24">
        <v>339427</v>
      </c>
      <c r="B14082" s="27">
        <v>44295.043877314813</v>
      </c>
      <c r="E14082"/>
      <c r="F14082" s="42">
        <v>340137</v>
      </c>
      <c r="G14082" s="41">
        <v>44367.850034722222</v>
      </c>
    </row>
    <row r="14083" spans="1:7" x14ac:dyDescent="0.3">
      <c r="A14083" s="24">
        <v>339457</v>
      </c>
      <c r="B14083" s="27">
        <v>44375.730370370373</v>
      </c>
      <c r="E14083"/>
      <c r="F14083" s="42">
        <v>340146</v>
      </c>
      <c r="G14083" s="41">
        <v>44309.007060185184</v>
      </c>
    </row>
    <row r="14084" spans="1:7" x14ac:dyDescent="0.3">
      <c r="A14084" s="24">
        <v>339464</v>
      </c>
      <c r="B14084" s="27">
        <v>44310.304976851854</v>
      </c>
      <c r="E14084"/>
      <c r="F14084" s="42">
        <v>340148</v>
      </c>
      <c r="G14084" s="41">
        <v>44316.403668981482</v>
      </c>
    </row>
    <row r="14085" spans="1:7" x14ac:dyDescent="0.3">
      <c r="A14085" s="24">
        <v>339475</v>
      </c>
      <c r="B14085" s="27">
        <v>44286.509895833333</v>
      </c>
      <c r="E14085"/>
      <c r="F14085" s="42">
        <v>340168</v>
      </c>
      <c r="G14085" s="41">
        <v>44390.800347222219</v>
      </c>
    </row>
    <row r="14086" spans="1:7" x14ac:dyDescent="0.3">
      <c r="A14086" s="24">
        <v>339517</v>
      </c>
      <c r="B14086" s="27">
        <v>44309.719444444447</v>
      </c>
      <c r="E14086"/>
      <c r="F14086" s="42">
        <v>340180</v>
      </c>
      <c r="G14086" s="41">
        <v>44376.697997685187</v>
      </c>
    </row>
    <row r="14087" spans="1:7" x14ac:dyDescent="0.3">
      <c r="A14087" s="24">
        <v>339523</v>
      </c>
      <c r="B14087" s="27">
        <v>44376.706493055557</v>
      </c>
      <c r="E14087"/>
      <c r="F14087" s="42">
        <v>340186</v>
      </c>
      <c r="G14087" s="41">
        <v>44390.619120370371</v>
      </c>
    </row>
    <row r="14088" spans="1:7" x14ac:dyDescent="0.3">
      <c r="A14088" s="24">
        <v>339534</v>
      </c>
      <c r="B14088" s="27">
        <v>44345.709328703706</v>
      </c>
      <c r="E14088"/>
      <c r="F14088" s="42">
        <v>340220</v>
      </c>
      <c r="G14088" s="41">
        <v>44346.593275462961</v>
      </c>
    </row>
    <row r="14089" spans="1:7" x14ac:dyDescent="0.3">
      <c r="A14089" s="24">
        <v>339538</v>
      </c>
      <c r="B14089" s="27">
        <v>44312.817337962966</v>
      </c>
      <c r="E14089"/>
      <c r="F14089" s="42">
        <v>340274</v>
      </c>
      <c r="G14089" s="41">
        <v>44392.911192129628</v>
      </c>
    </row>
    <row r="14090" spans="1:7" x14ac:dyDescent="0.3">
      <c r="A14090" s="24">
        <v>339573</v>
      </c>
      <c r="B14090" s="27">
        <v>44347.640150462961</v>
      </c>
      <c r="E14090"/>
      <c r="F14090" s="42">
        <v>340294</v>
      </c>
      <c r="G14090" s="41">
        <v>44412.939108796294</v>
      </c>
    </row>
    <row r="14091" spans="1:7" x14ac:dyDescent="0.3">
      <c r="A14091" s="24">
        <v>339598</v>
      </c>
      <c r="B14091" s="27">
        <v>44286.494525462964</v>
      </c>
      <c r="E14091"/>
      <c r="F14091" s="42">
        <v>340310</v>
      </c>
      <c r="G14091" s="41">
        <v>44322.84646990741</v>
      </c>
    </row>
    <row r="14092" spans="1:7" x14ac:dyDescent="0.3">
      <c r="A14092" s="24">
        <v>339653</v>
      </c>
      <c r="B14092" s="27">
        <v>44324.497418981482</v>
      </c>
      <c r="E14092"/>
      <c r="F14092" s="42">
        <v>340325</v>
      </c>
      <c r="G14092" s="41">
        <v>44384.748564814814</v>
      </c>
    </row>
    <row r="14093" spans="1:7" x14ac:dyDescent="0.3">
      <c r="A14093" s="24">
        <v>339654</v>
      </c>
      <c r="B14093" s="27">
        <v>44341.749780092592</v>
      </c>
      <c r="E14093"/>
      <c r="F14093" s="42">
        <v>340353</v>
      </c>
      <c r="G14093" s="41">
        <v>44286.392175925925</v>
      </c>
    </row>
    <row r="14094" spans="1:7" x14ac:dyDescent="0.3">
      <c r="A14094" s="24">
        <v>339662</v>
      </c>
      <c r="B14094" s="27">
        <v>44310.877615740741</v>
      </c>
      <c r="E14094"/>
      <c r="F14094" s="42">
        <v>340404</v>
      </c>
      <c r="G14094" s="41">
        <v>44374.986435185187</v>
      </c>
    </row>
    <row r="14095" spans="1:7" x14ac:dyDescent="0.3">
      <c r="A14095" s="24">
        <v>339679</v>
      </c>
      <c r="B14095" s="27">
        <v>44331.579884259256</v>
      </c>
      <c r="E14095"/>
      <c r="F14095" s="42">
        <v>340422</v>
      </c>
      <c r="G14095" s="41">
        <v>44351.696793981479</v>
      </c>
    </row>
    <row r="14096" spans="1:7" x14ac:dyDescent="0.3">
      <c r="A14096" s="24">
        <v>339712</v>
      </c>
      <c r="B14096" s="27">
        <v>44311.77244212963</v>
      </c>
      <c r="E14096"/>
      <c r="F14096" s="42">
        <v>340430</v>
      </c>
      <c r="G14096" s="41">
        <v>44375.291446759256</v>
      </c>
    </row>
    <row r="14097" spans="1:7" x14ac:dyDescent="0.3">
      <c r="A14097" s="24">
        <v>339717</v>
      </c>
      <c r="B14097" s="27">
        <v>44298.599328703705</v>
      </c>
      <c r="E14097"/>
      <c r="F14097" s="42">
        <v>340431</v>
      </c>
      <c r="G14097" s="41">
        <v>44289.739664351851</v>
      </c>
    </row>
    <row r="14098" spans="1:7" x14ac:dyDescent="0.3">
      <c r="A14098" s="24">
        <v>339719</v>
      </c>
      <c r="B14098" s="27">
        <v>44298.948807870373</v>
      </c>
      <c r="E14098"/>
      <c r="F14098" s="42">
        <v>340436</v>
      </c>
      <c r="G14098" s="41">
        <v>44377.98238425926</v>
      </c>
    </row>
    <row r="14099" spans="1:7" x14ac:dyDescent="0.3">
      <c r="A14099" s="24">
        <v>339721</v>
      </c>
      <c r="B14099" s="27">
        <v>44326.771666666667</v>
      </c>
      <c r="E14099"/>
      <c r="F14099" s="42">
        <v>340446</v>
      </c>
      <c r="G14099" s="41">
        <v>44293.801562499997</v>
      </c>
    </row>
    <row r="14100" spans="1:7" x14ac:dyDescent="0.3">
      <c r="A14100" s="24">
        <v>339726</v>
      </c>
      <c r="B14100" s="27">
        <v>44315.344039351854</v>
      </c>
      <c r="E14100"/>
      <c r="F14100" s="42">
        <v>340464</v>
      </c>
      <c r="G14100" s="41">
        <v>44377.844849537039</v>
      </c>
    </row>
    <row r="14101" spans="1:7" x14ac:dyDescent="0.3">
      <c r="A14101" s="24">
        <v>339775</v>
      </c>
      <c r="B14101" s="27">
        <v>44344.923321759263</v>
      </c>
      <c r="E14101"/>
      <c r="F14101" s="42">
        <v>340533</v>
      </c>
      <c r="G14101" s="41">
        <v>44311.68546296296</v>
      </c>
    </row>
    <row r="14102" spans="1:7" x14ac:dyDescent="0.3">
      <c r="A14102" s="24">
        <v>339779</v>
      </c>
      <c r="B14102" s="27">
        <v>44391.441527777781</v>
      </c>
      <c r="E14102"/>
      <c r="F14102" s="42">
        <v>340543</v>
      </c>
      <c r="G14102" s="41">
        <v>44344.611030092594</v>
      </c>
    </row>
    <row r="14103" spans="1:7" x14ac:dyDescent="0.3">
      <c r="A14103" s="24">
        <v>339785</v>
      </c>
      <c r="B14103" s="27">
        <v>44374.338078703702</v>
      </c>
      <c r="E14103"/>
      <c r="F14103" s="42">
        <v>340555</v>
      </c>
      <c r="G14103" s="41">
        <v>44304.849699074075</v>
      </c>
    </row>
    <row r="14104" spans="1:7" x14ac:dyDescent="0.3">
      <c r="A14104" s="24">
        <v>339788</v>
      </c>
      <c r="B14104" s="27">
        <v>44316.709328703706</v>
      </c>
      <c r="E14104"/>
      <c r="F14104" s="42">
        <v>340558</v>
      </c>
      <c r="G14104" s="41">
        <v>44381.918090277781</v>
      </c>
    </row>
    <row r="14105" spans="1:7" x14ac:dyDescent="0.3">
      <c r="A14105" s="24">
        <v>339814</v>
      </c>
      <c r="B14105" s="27">
        <v>44347.920092592591</v>
      </c>
      <c r="E14105"/>
      <c r="F14105" s="42">
        <v>340586</v>
      </c>
      <c r="G14105" s="41">
        <v>44398.820983796293</v>
      </c>
    </row>
    <row r="14106" spans="1:7" x14ac:dyDescent="0.3">
      <c r="A14106" s="24">
        <v>339881</v>
      </c>
      <c r="B14106" s="27">
        <v>44347.118668981479</v>
      </c>
      <c r="E14106"/>
      <c r="F14106" s="42">
        <v>340604</v>
      </c>
      <c r="G14106" s="41">
        <v>44316.25545138889</v>
      </c>
    </row>
    <row r="14107" spans="1:7" x14ac:dyDescent="0.3">
      <c r="A14107" s="24">
        <v>339887</v>
      </c>
      <c r="B14107" s="27">
        <v>44293.794687499998</v>
      </c>
      <c r="E14107"/>
      <c r="F14107" s="42">
        <v>340613</v>
      </c>
      <c r="G14107" s="41">
        <v>44374.74459490741</v>
      </c>
    </row>
    <row r="14108" spans="1:7" x14ac:dyDescent="0.3">
      <c r="A14108" s="24">
        <v>339911</v>
      </c>
      <c r="B14108" s="27">
        <v>44397.731979166667</v>
      </c>
      <c r="E14108"/>
      <c r="F14108" s="42">
        <v>340638</v>
      </c>
      <c r="G14108" s="41">
        <v>44342.893391203703</v>
      </c>
    </row>
    <row r="14109" spans="1:7" x14ac:dyDescent="0.3">
      <c r="A14109" s="24">
        <v>339931</v>
      </c>
      <c r="B14109" s="27">
        <v>44400.592013888891</v>
      </c>
      <c r="E14109"/>
      <c r="F14109" s="42">
        <v>340647</v>
      </c>
      <c r="G14109" s="41">
        <v>44374.703263888892</v>
      </c>
    </row>
    <row r="14110" spans="1:7" x14ac:dyDescent="0.3">
      <c r="A14110" s="24">
        <v>340007</v>
      </c>
      <c r="B14110" s="27">
        <v>44392.748159722221</v>
      </c>
      <c r="E14110"/>
      <c r="F14110" s="42">
        <v>340661</v>
      </c>
      <c r="G14110" s="41">
        <v>44302.829074074078</v>
      </c>
    </row>
    <row r="14111" spans="1:7" x14ac:dyDescent="0.3">
      <c r="A14111" s="24">
        <v>340056</v>
      </c>
      <c r="B14111" s="27">
        <v>44345.691064814811</v>
      </c>
      <c r="E14111"/>
      <c r="F14111" s="42">
        <v>340670</v>
      </c>
      <c r="G14111" s="41">
        <v>44303.543622685182</v>
      </c>
    </row>
    <row r="14112" spans="1:7" x14ac:dyDescent="0.3">
      <c r="A14112" s="24">
        <v>340057</v>
      </c>
      <c r="B14112" s="27">
        <v>44346.606168981481</v>
      </c>
      <c r="E14112"/>
      <c r="F14112" s="42">
        <v>340695</v>
      </c>
      <c r="G14112" s="41">
        <v>44380.634780092594</v>
      </c>
    </row>
    <row r="14113" spans="1:7" x14ac:dyDescent="0.3">
      <c r="A14113" s="24">
        <v>340058</v>
      </c>
      <c r="B14113" s="27">
        <v>44344.739004629628</v>
      </c>
      <c r="E14113"/>
      <c r="F14113" s="42">
        <v>340704</v>
      </c>
      <c r="G14113" s="41">
        <v>44340.513136574074</v>
      </c>
    </row>
    <row r="14114" spans="1:7" x14ac:dyDescent="0.3">
      <c r="A14114" s="24">
        <v>340069</v>
      </c>
      <c r="B14114" s="27">
        <v>44322.013541666667</v>
      </c>
      <c r="E14114"/>
      <c r="F14114" s="42">
        <v>340747</v>
      </c>
      <c r="G14114" s="41">
        <v>44344.64298611111</v>
      </c>
    </row>
    <row r="14115" spans="1:7" x14ac:dyDescent="0.3">
      <c r="A14115" s="24">
        <v>340073</v>
      </c>
      <c r="B14115" s="27">
        <v>44309.750590277778</v>
      </c>
      <c r="E14115"/>
      <c r="F14115" s="42">
        <v>340753</v>
      </c>
      <c r="G14115" s="41">
        <v>44312.084328703706</v>
      </c>
    </row>
    <row r="14116" spans="1:7" x14ac:dyDescent="0.3">
      <c r="A14116" s="24">
        <v>340103</v>
      </c>
      <c r="B14116" s="27">
        <v>44379.491689814815</v>
      </c>
      <c r="E14116"/>
      <c r="F14116" s="42">
        <v>340845</v>
      </c>
      <c r="G14116" s="41">
        <v>44341.542256944442</v>
      </c>
    </row>
    <row r="14117" spans="1:7" x14ac:dyDescent="0.3">
      <c r="A14117" s="24">
        <v>340137</v>
      </c>
      <c r="B14117" s="27">
        <v>44367.850034722222</v>
      </c>
      <c r="E14117"/>
      <c r="F14117" s="42">
        <v>340853</v>
      </c>
      <c r="G14117" s="41">
        <v>44374.647847222222</v>
      </c>
    </row>
    <row r="14118" spans="1:7" x14ac:dyDescent="0.3">
      <c r="A14118" s="24">
        <v>340146</v>
      </c>
      <c r="B14118" s="27">
        <v>44309.007060185184</v>
      </c>
      <c r="E14118"/>
      <c r="F14118" s="42">
        <v>340867</v>
      </c>
      <c r="G14118" s="41">
        <v>44323.778506944444</v>
      </c>
    </row>
    <row r="14119" spans="1:7" x14ac:dyDescent="0.3">
      <c r="A14119" s="24">
        <v>340148</v>
      </c>
      <c r="B14119" s="27">
        <v>44316.403668981482</v>
      </c>
      <c r="E14119"/>
      <c r="F14119" s="42">
        <v>340883</v>
      </c>
      <c r="G14119" s="41">
        <v>44375.789027777777</v>
      </c>
    </row>
    <row r="14120" spans="1:7" x14ac:dyDescent="0.3">
      <c r="A14120" s="24">
        <v>340168</v>
      </c>
      <c r="B14120" s="27">
        <v>44390.800347222219</v>
      </c>
      <c r="E14120"/>
      <c r="F14120" s="42">
        <v>340908</v>
      </c>
      <c r="G14120" s="41">
        <v>44294.425995370373</v>
      </c>
    </row>
    <row r="14121" spans="1:7" x14ac:dyDescent="0.3">
      <c r="A14121" s="24">
        <v>340180</v>
      </c>
      <c r="B14121" s="27">
        <v>44376.697997685187</v>
      </c>
      <c r="E14121"/>
      <c r="F14121" s="42">
        <v>340950</v>
      </c>
      <c r="G14121" s="41">
        <v>44315.482662037037</v>
      </c>
    </row>
    <row r="14122" spans="1:7" x14ac:dyDescent="0.3">
      <c r="A14122" s="24">
        <v>340186</v>
      </c>
      <c r="B14122" s="27">
        <v>44390.619120370371</v>
      </c>
      <c r="E14122"/>
      <c r="F14122" s="42">
        <v>341003</v>
      </c>
      <c r="G14122" s="41">
        <v>44423.719039351854</v>
      </c>
    </row>
    <row r="14123" spans="1:7" x14ac:dyDescent="0.3">
      <c r="A14123" s="24">
        <v>340220</v>
      </c>
      <c r="B14123" s="27">
        <v>44346.593275462961</v>
      </c>
      <c r="E14123"/>
      <c r="F14123" s="42">
        <v>341018</v>
      </c>
      <c r="G14123" s="41">
        <v>44311.197939814818</v>
      </c>
    </row>
    <row r="14124" spans="1:7" x14ac:dyDescent="0.3">
      <c r="A14124" s="24">
        <v>340274</v>
      </c>
      <c r="B14124" s="27">
        <v>44392.911192129628</v>
      </c>
      <c r="E14124"/>
      <c r="F14124" s="42">
        <v>341023</v>
      </c>
      <c r="G14124" s="41">
        <v>44346.710138888891</v>
      </c>
    </row>
    <row r="14125" spans="1:7" x14ac:dyDescent="0.3">
      <c r="A14125" s="24">
        <v>340294</v>
      </c>
      <c r="B14125" s="27">
        <v>44412.939108796294</v>
      </c>
      <c r="E14125"/>
      <c r="F14125" s="42">
        <v>341066</v>
      </c>
      <c r="G14125" s="41">
        <v>44345.439502314817</v>
      </c>
    </row>
    <row r="14126" spans="1:7" x14ac:dyDescent="0.3">
      <c r="A14126" s="24">
        <v>340310</v>
      </c>
      <c r="B14126" s="27">
        <v>44322.84646990741</v>
      </c>
      <c r="E14126"/>
      <c r="F14126" s="42">
        <v>341079</v>
      </c>
      <c r="G14126" s="41">
        <v>44346.780127314814</v>
      </c>
    </row>
    <row r="14127" spans="1:7" x14ac:dyDescent="0.3">
      <c r="A14127" s="24">
        <v>340325</v>
      </c>
      <c r="B14127" s="27">
        <v>44384.748564814814</v>
      </c>
      <c r="E14127"/>
      <c r="F14127" s="42">
        <v>341097</v>
      </c>
      <c r="G14127" s="41">
        <v>44375.815335648149</v>
      </c>
    </row>
    <row r="14128" spans="1:7" x14ac:dyDescent="0.3">
      <c r="A14128" s="24">
        <v>340353</v>
      </c>
      <c r="B14128" s="27">
        <v>44286.392175925925</v>
      </c>
      <c r="E14128"/>
      <c r="F14128" s="42">
        <v>341118</v>
      </c>
      <c r="G14128" s="41">
        <v>44370.85496527778</v>
      </c>
    </row>
    <row r="14129" spans="1:7" x14ac:dyDescent="0.3">
      <c r="A14129" s="24">
        <v>340404</v>
      </c>
      <c r="B14129" s="27">
        <v>44374.986435185187</v>
      </c>
      <c r="E14129"/>
      <c r="F14129" s="42">
        <v>341137</v>
      </c>
      <c r="G14129" s="41">
        <v>44305.330995370372</v>
      </c>
    </row>
    <row r="14130" spans="1:7" x14ac:dyDescent="0.3">
      <c r="A14130" s="24">
        <v>340422</v>
      </c>
      <c r="B14130" s="27">
        <v>44351.696793981479</v>
      </c>
      <c r="E14130"/>
      <c r="F14130" s="42">
        <v>341212</v>
      </c>
      <c r="G14130" s="41">
        <v>44391.454074074078</v>
      </c>
    </row>
    <row r="14131" spans="1:7" x14ac:dyDescent="0.3">
      <c r="A14131" s="24">
        <v>340430</v>
      </c>
      <c r="B14131" s="27">
        <v>44375.291446759256</v>
      </c>
      <c r="E14131"/>
      <c r="F14131" s="42">
        <v>341216</v>
      </c>
      <c r="G14131" s="41">
        <v>44386.569363425922</v>
      </c>
    </row>
    <row r="14132" spans="1:7" x14ac:dyDescent="0.3">
      <c r="A14132" s="24">
        <v>340431</v>
      </c>
      <c r="B14132" s="27">
        <v>44289.739664351851</v>
      </c>
      <c r="E14132"/>
      <c r="F14132" s="42">
        <v>341228</v>
      </c>
      <c r="G14132" s="41">
        <v>44310.579826388886</v>
      </c>
    </row>
    <row r="14133" spans="1:7" x14ac:dyDescent="0.3">
      <c r="A14133" s="24">
        <v>340436</v>
      </c>
      <c r="B14133" s="27">
        <v>44377.98238425926</v>
      </c>
      <c r="E14133"/>
      <c r="F14133" s="42">
        <v>341234</v>
      </c>
      <c r="G14133" s="41">
        <v>44320.754641203705</v>
      </c>
    </row>
    <row r="14134" spans="1:7" x14ac:dyDescent="0.3">
      <c r="A14134" s="24">
        <v>340446</v>
      </c>
      <c r="B14134" s="27">
        <v>44293.801562499997</v>
      </c>
      <c r="E14134"/>
      <c r="F14134" s="42">
        <v>341275</v>
      </c>
      <c r="G14134" s="41">
        <v>44350.710949074077</v>
      </c>
    </row>
    <row r="14135" spans="1:7" x14ac:dyDescent="0.3">
      <c r="A14135" s="24">
        <v>340464</v>
      </c>
      <c r="B14135" s="27">
        <v>44377.844849537039</v>
      </c>
      <c r="E14135"/>
      <c r="F14135" s="42">
        <v>341282</v>
      </c>
      <c r="G14135" s="41">
        <v>44351.673726851855</v>
      </c>
    </row>
    <row r="14136" spans="1:7" x14ac:dyDescent="0.3">
      <c r="A14136" s="24">
        <v>340533</v>
      </c>
      <c r="B14136" s="27">
        <v>44311.68546296296</v>
      </c>
      <c r="E14136"/>
      <c r="F14136" s="42">
        <v>341306</v>
      </c>
      <c r="G14136" s="41">
        <v>44311.328668981485</v>
      </c>
    </row>
    <row r="14137" spans="1:7" x14ac:dyDescent="0.3">
      <c r="A14137" s="24">
        <v>340543</v>
      </c>
      <c r="B14137" s="27">
        <v>44344.611030092594</v>
      </c>
      <c r="E14137"/>
      <c r="F14137" s="42">
        <v>341315</v>
      </c>
      <c r="G14137" s="41">
        <v>44302.997361111113</v>
      </c>
    </row>
    <row r="14138" spans="1:7" x14ac:dyDescent="0.3">
      <c r="A14138" s="24">
        <v>340555</v>
      </c>
      <c r="B14138" s="27">
        <v>44304.849699074075</v>
      </c>
      <c r="E14138"/>
      <c r="F14138" s="42">
        <v>341321</v>
      </c>
      <c r="G14138" s="41">
        <v>44345.114930555559</v>
      </c>
    </row>
    <row r="14139" spans="1:7" x14ac:dyDescent="0.3">
      <c r="A14139" s="24">
        <v>340558</v>
      </c>
      <c r="B14139" s="27">
        <v>44381.918090277781</v>
      </c>
      <c r="E14139"/>
      <c r="F14139" s="42">
        <v>341344</v>
      </c>
      <c r="G14139" s="41">
        <v>44345.646631944444</v>
      </c>
    </row>
    <row r="14140" spans="1:7" x14ac:dyDescent="0.3">
      <c r="A14140" s="24">
        <v>340586</v>
      </c>
      <c r="B14140" s="27">
        <v>44398.820983796293</v>
      </c>
      <c r="E14140"/>
      <c r="F14140" s="42">
        <v>341354</v>
      </c>
      <c r="G14140" s="41">
        <v>44342.045497685183</v>
      </c>
    </row>
    <row r="14141" spans="1:7" x14ac:dyDescent="0.3">
      <c r="A14141" s="24">
        <v>340604</v>
      </c>
      <c r="B14141" s="27">
        <v>44316.25545138889</v>
      </c>
      <c r="E14141"/>
      <c r="F14141" s="42">
        <v>341374</v>
      </c>
      <c r="G14141" s="41">
        <v>44391.731574074074</v>
      </c>
    </row>
    <row r="14142" spans="1:7" x14ac:dyDescent="0.3">
      <c r="A14142" s="24">
        <v>340613</v>
      </c>
      <c r="B14142" s="27">
        <v>44374.74459490741</v>
      </c>
      <c r="E14142"/>
      <c r="F14142" s="42">
        <v>341386</v>
      </c>
      <c r="G14142" s="41">
        <v>44401.22184027778</v>
      </c>
    </row>
    <row r="14143" spans="1:7" x14ac:dyDescent="0.3">
      <c r="A14143" s="24">
        <v>340638</v>
      </c>
      <c r="B14143" s="27">
        <v>44342.893391203703</v>
      </c>
      <c r="E14143"/>
      <c r="F14143" s="42">
        <v>341413</v>
      </c>
      <c r="G14143" s="41">
        <v>44296.022314814814</v>
      </c>
    </row>
    <row r="14144" spans="1:7" x14ac:dyDescent="0.3">
      <c r="A14144" s="24">
        <v>340647</v>
      </c>
      <c r="B14144" s="27">
        <v>44374.703263888892</v>
      </c>
      <c r="E14144"/>
      <c r="F14144" s="42">
        <v>341477</v>
      </c>
      <c r="G14144" s="41">
        <v>44375.470254629632</v>
      </c>
    </row>
    <row r="14145" spans="1:7" x14ac:dyDescent="0.3">
      <c r="A14145" s="24">
        <v>340661</v>
      </c>
      <c r="B14145" s="27">
        <v>44302.829074074078</v>
      </c>
      <c r="E14145"/>
      <c r="F14145" s="42">
        <v>341532</v>
      </c>
      <c r="G14145" s="41">
        <v>44378.266331018516</v>
      </c>
    </row>
    <row r="14146" spans="1:7" x14ac:dyDescent="0.3">
      <c r="A14146" s="24">
        <v>340670</v>
      </c>
      <c r="B14146" s="27">
        <v>44303.543622685182</v>
      </c>
      <c r="E14146"/>
      <c r="F14146" s="42">
        <v>341540</v>
      </c>
      <c r="G14146" s="41">
        <v>44314.60900462963</v>
      </c>
    </row>
    <row r="14147" spans="1:7" x14ac:dyDescent="0.3">
      <c r="A14147" s="24">
        <v>340695</v>
      </c>
      <c r="B14147" s="27">
        <v>44380.634780092594</v>
      </c>
      <c r="E14147"/>
      <c r="F14147" s="42">
        <v>341542</v>
      </c>
      <c r="G14147" s="41">
        <v>44297.807152777779</v>
      </c>
    </row>
    <row r="14148" spans="1:7" x14ac:dyDescent="0.3">
      <c r="A14148" s="24">
        <v>340704</v>
      </c>
      <c r="B14148" s="27">
        <v>44340.513136574074</v>
      </c>
      <c r="E14148"/>
      <c r="F14148" s="42">
        <v>341593</v>
      </c>
      <c r="G14148" s="41">
        <v>44344.956099537034</v>
      </c>
    </row>
    <row r="14149" spans="1:7" x14ac:dyDescent="0.3">
      <c r="A14149" s="24">
        <v>340747</v>
      </c>
      <c r="B14149" s="27">
        <v>44344.64298611111</v>
      </c>
      <c r="E14149"/>
      <c r="F14149" s="42">
        <v>341594</v>
      </c>
      <c r="G14149" s="41">
        <v>44346.691932870373</v>
      </c>
    </row>
    <row r="14150" spans="1:7" x14ac:dyDescent="0.3">
      <c r="A14150" s="24">
        <v>340753</v>
      </c>
      <c r="B14150" s="27">
        <v>44312.084328703706</v>
      </c>
      <c r="E14150"/>
      <c r="F14150" s="42">
        <v>341604</v>
      </c>
      <c r="G14150" s="41">
        <v>44288.674537037034</v>
      </c>
    </row>
    <row r="14151" spans="1:7" x14ac:dyDescent="0.3">
      <c r="A14151" s="24">
        <v>340845</v>
      </c>
      <c r="B14151" s="27">
        <v>44341.542256944442</v>
      </c>
      <c r="E14151"/>
      <c r="F14151" s="42">
        <v>341606</v>
      </c>
      <c r="G14151" s="41">
        <v>44293.890555555554</v>
      </c>
    </row>
    <row r="14152" spans="1:7" x14ac:dyDescent="0.3">
      <c r="A14152" s="24">
        <v>340853</v>
      </c>
      <c r="B14152" s="27">
        <v>44374.647847222222</v>
      </c>
      <c r="E14152"/>
      <c r="F14152" s="42">
        <v>341695</v>
      </c>
      <c r="G14152" s="41">
        <v>44374.674942129626</v>
      </c>
    </row>
    <row r="14153" spans="1:7" x14ac:dyDescent="0.3">
      <c r="A14153" s="24">
        <v>340867</v>
      </c>
      <c r="B14153" s="27">
        <v>44323.778506944444</v>
      </c>
      <c r="E14153"/>
      <c r="F14153" s="42">
        <v>341702</v>
      </c>
      <c r="G14153" s="41">
        <v>44293.941122685188</v>
      </c>
    </row>
    <row r="14154" spans="1:7" x14ac:dyDescent="0.3">
      <c r="A14154" s="24">
        <v>340883</v>
      </c>
      <c r="B14154" s="27">
        <v>44375.789027777777</v>
      </c>
      <c r="E14154"/>
      <c r="F14154" s="42">
        <v>341732</v>
      </c>
      <c r="G14154" s="41">
        <v>44342.692337962966</v>
      </c>
    </row>
    <row r="14155" spans="1:7" x14ac:dyDescent="0.3">
      <c r="A14155" s="24">
        <v>340908</v>
      </c>
      <c r="B14155" s="27">
        <v>44294.425995370373</v>
      </c>
      <c r="E14155"/>
      <c r="F14155" s="42">
        <v>341761</v>
      </c>
      <c r="G14155" s="41">
        <v>44344.701238425929</v>
      </c>
    </row>
    <row r="14156" spans="1:7" x14ac:dyDescent="0.3">
      <c r="A14156" s="24">
        <v>340950</v>
      </c>
      <c r="B14156" s="27">
        <v>44315.482662037037</v>
      </c>
      <c r="E14156"/>
      <c r="F14156" s="42">
        <v>341792</v>
      </c>
      <c r="G14156" s="41">
        <v>44312.826238425929</v>
      </c>
    </row>
    <row r="14157" spans="1:7" x14ac:dyDescent="0.3">
      <c r="A14157" s="24">
        <v>341003</v>
      </c>
      <c r="B14157" s="27">
        <v>44423.719039351854</v>
      </c>
      <c r="E14157"/>
      <c r="F14157" s="42">
        <v>341828</v>
      </c>
      <c r="G14157" s="41">
        <v>44360.020011574074</v>
      </c>
    </row>
    <row r="14158" spans="1:7" x14ac:dyDescent="0.3">
      <c r="A14158" s="24">
        <v>341018</v>
      </c>
      <c r="B14158" s="27">
        <v>44311.197939814818</v>
      </c>
      <c r="E14158"/>
      <c r="F14158" s="42">
        <v>341832</v>
      </c>
      <c r="G14158" s="41">
        <v>44341.762002314812</v>
      </c>
    </row>
    <row r="14159" spans="1:7" x14ac:dyDescent="0.3">
      <c r="A14159" s="24">
        <v>341023</v>
      </c>
      <c r="B14159" s="27">
        <v>44346.710138888891</v>
      </c>
      <c r="E14159"/>
      <c r="F14159" s="42">
        <v>341846</v>
      </c>
      <c r="G14159" s="41">
        <v>44354.604155092595</v>
      </c>
    </row>
    <row r="14160" spans="1:7" x14ac:dyDescent="0.3">
      <c r="A14160" s="24">
        <v>341066</v>
      </c>
      <c r="B14160" s="27">
        <v>44345.439502314817</v>
      </c>
      <c r="E14160"/>
      <c r="F14160" s="42">
        <v>341857</v>
      </c>
      <c r="G14160" s="41">
        <v>44377.084733796299</v>
      </c>
    </row>
    <row r="14161" spans="1:7" x14ac:dyDescent="0.3">
      <c r="A14161" s="24">
        <v>341079</v>
      </c>
      <c r="B14161" s="27">
        <v>44346.780127314814</v>
      </c>
      <c r="E14161"/>
      <c r="F14161" s="42">
        <v>341953</v>
      </c>
      <c r="G14161" s="41">
        <v>44324.592731481483</v>
      </c>
    </row>
    <row r="14162" spans="1:7" x14ac:dyDescent="0.3">
      <c r="A14162" s="24">
        <v>341097</v>
      </c>
      <c r="B14162" s="27">
        <v>44375.815335648149</v>
      </c>
      <c r="E14162"/>
      <c r="F14162" s="42">
        <v>341972</v>
      </c>
      <c r="G14162" s="41">
        <v>44380.532268518517</v>
      </c>
    </row>
    <row r="14163" spans="1:7" x14ac:dyDescent="0.3">
      <c r="A14163" s="24">
        <v>341118</v>
      </c>
      <c r="B14163" s="27">
        <v>44370.85496527778</v>
      </c>
      <c r="E14163"/>
      <c r="F14163" s="42">
        <v>341981</v>
      </c>
      <c r="G14163" s="41">
        <v>44296.325543981482</v>
      </c>
    </row>
    <row r="14164" spans="1:7" x14ac:dyDescent="0.3">
      <c r="A14164" s="24">
        <v>341137</v>
      </c>
      <c r="B14164" s="27">
        <v>44305.330995370372</v>
      </c>
      <c r="E14164"/>
      <c r="F14164" s="42">
        <v>341983</v>
      </c>
      <c r="G14164" s="41">
        <v>44374.359479166669</v>
      </c>
    </row>
    <row r="14165" spans="1:7" x14ac:dyDescent="0.3">
      <c r="A14165" s="24">
        <v>341212</v>
      </c>
      <c r="B14165" s="27">
        <v>44391.454074074078</v>
      </c>
      <c r="E14165"/>
      <c r="F14165" s="42">
        <v>342014</v>
      </c>
      <c r="G14165" s="41">
        <v>44344.802777777775</v>
      </c>
    </row>
    <row r="14166" spans="1:7" x14ac:dyDescent="0.3">
      <c r="A14166" s="24">
        <v>341216</v>
      </c>
      <c r="B14166" s="27">
        <v>44386.569363425922</v>
      </c>
      <c r="E14166"/>
      <c r="F14166" s="42">
        <v>342052</v>
      </c>
      <c r="G14166" s="41">
        <v>44303.668541666666</v>
      </c>
    </row>
    <row r="14167" spans="1:7" x14ac:dyDescent="0.3">
      <c r="A14167" s="24">
        <v>341228</v>
      </c>
      <c r="B14167" s="27">
        <v>44310.579826388886</v>
      </c>
      <c r="E14167"/>
      <c r="F14167" s="42">
        <v>342054</v>
      </c>
      <c r="G14167" s="41">
        <v>44372.438298611109</v>
      </c>
    </row>
    <row r="14168" spans="1:7" x14ac:dyDescent="0.3">
      <c r="A14168" s="24">
        <v>341234</v>
      </c>
      <c r="B14168" s="27">
        <v>44320.754641203705</v>
      </c>
      <c r="E14168"/>
      <c r="F14168" s="42">
        <v>342063</v>
      </c>
      <c r="G14168" s="41">
        <v>44309.089189814818</v>
      </c>
    </row>
    <row r="14169" spans="1:7" x14ac:dyDescent="0.3">
      <c r="A14169" s="24">
        <v>341275</v>
      </c>
      <c r="B14169" s="27">
        <v>44350.710949074077</v>
      </c>
      <c r="E14169"/>
      <c r="F14169" s="42">
        <v>342103</v>
      </c>
      <c r="G14169" s="41">
        <v>44377.946793981479</v>
      </c>
    </row>
    <row r="14170" spans="1:7" x14ac:dyDescent="0.3">
      <c r="A14170" s="24">
        <v>341282</v>
      </c>
      <c r="B14170" s="27">
        <v>44351.673726851855</v>
      </c>
      <c r="E14170"/>
      <c r="F14170" s="42">
        <v>342126</v>
      </c>
      <c r="G14170" s="41">
        <v>44322.743715277778</v>
      </c>
    </row>
    <row r="14171" spans="1:7" x14ac:dyDescent="0.3">
      <c r="A14171" s="24">
        <v>341306</v>
      </c>
      <c r="B14171" s="27">
        <v>44311.328668981485</v>
      </c>
      <c r="E14171"/>
      <c r="F14171" s="42">
        <v>342152</v>
      </c>
      <c r="G14171" s="41">
        <v>44423.124398148146</v>
      </c>
    </row>
    <row r="14172" spans="1:7" x14ac:dyDescent="0.3">
      <c r="A14172" s="24">
        <v>341315</v>
      </c>
      <c r="B14172" s="27">
        <v>44302.997361111113</v>
      </c>
      <c r="E14172"/>
      <c r="F14172" s="42">
        <v>342154</v>
      </c>
      <c r="G14172" s="41">
        <v>44324.815000000002</v>
      </c>
    </row>
    <row r="14173" spans="1:7" x14ac:dyDescent="0.3">
      <c r="A14173" s="24">
        <v>341321</v>
      </c>
      <c r="B14173" s="27">
        <v>44345.114930555559</v>
      </c>
      <c r="E14173"/>
      <c r="F14173" s="42">
        <v>342157</v>
      </c>
      <c r="G14173" s="41">
        <v>44344.686678240738</v>
      </c>
    </row>
    <row r="14174" spans="1:7" x14ac:dyDescent="0.3">
      <c r="A14174" s="24">
        <v>341344</v>
      </c>
      <c r="B14174" s="27">
        <v>44345.646631944444</v>
      </c>
      <c r="E14174"/>
      <c r="F14174" s="42">
        <v>342167</v>
      </c>
      <c r="G14174" s="41">
        <v>44317.822997685187</v>
      </c>
    </row>
    <row r="14175" spans="1:7" x14ac:dyDescent="0.3">
      <c r="A14175" s="24">
        <v>341354</v>
      </c>
      <c r="B14175" s="27">
        <v>44342.045497685183</v>
      </c>
      <c r="E14175"/>
      <c r="F14175" s="42">
        <v>342172</v>
      </c>
      <c r="G14175" s="41">
        <v>44346.945173611108</v>
      </c>
    </row>
    <row r="14176" spans="1:7" x14ac:dyDescent="0.3">
      <c r="A14176" s="24">
        <v>341374</v>
      </c>
      <c r="B14176" s="27">
        <v>44391.731574074074</v>
      </c>
      <c r="E14176"/>
      <c r="F14176" s="42">
        <v>342246</v>
      </c>
      <c r="G14176" s="41">
        <v>44303.85738425926</v>
      </c>
    </row>
    <row r="14177" spans="1:7" x14ac:dyDescent="0.3">
      <c r="A14177" s="24">
        <v>341386</v>
      </c>
      <c r="B14177" s="27">
        <v>44401.22184027778</v>
      </c>
      <c r="E14177"/>
      <c r="F14177" s="42">
        <v>342262</v>
      </c>
      <c r="G14177" s="41">
        <v>44338.769201388888</v>
      </c>
    </row>
    <row r="14178" spans="1:7" x14ac:dyDescent="0.3">
      <c r="A14178" s="24">
        <v>341413</v>
      </c>
      <c r="B14178" s="27">
        <v>44296.022314814814</v>
      </c>
      <c r="E14178"/>
      <c r="F14178" s="42">
        <v>342278</v>
      </c>
      <c r="G14178" s="41">
        <v>44374.055613425924</v>
      </c>
    </row>
    <row r="14179" spans="1:7" x14ac:dyDescent="0.3">
      <c r="A14179" s="24">
        <v>341477</v>
      </c>
      <c r="B14179" s="27">
        <v>44375.470254629632</v>
      </c>
      <c r="E14179"/>
      <c r="F14179" s="42">
        <v>342280</v>
      </c>
      <c r="G14179" s="41">
        <v>44366.360219907408</v>
      </c>
    </row>
    <row r="14180" spans="1:7" x14ac:dyDescent="0.3">
      <c r="A14180" s="24">
        <v>341532</v>
      </c>
      <c r="B14180" s="27">
        <v>44378.266331018516</v>
      </c>
      <c r="E14180"/>
      <c r="F14180" s="42">
        <v>342304</v>
      </c>
      <c r="G14180" s="41">
        <v>44373.941157407404</v>
      </c>
    </row>
    <row r="14181" spans="1:7" x14ac:dyDescent="0.3">
      <c r="A14181" s="24">
        <v>341540</v>
      </c>
      <c r="B14181" s="27">
        <v>44314.60900462963</v>
      </c>
      <c r="E14181"/>
      <c r="F14181" s="42">
        <v>342321</v>
      </c>
      <c r="G14181" s="41">
        <v>44344.558842592596</v>
      </c>
    </row>
    <row r="14182" spans="1:7" x14ac:dyDescent="0.3">
      <c r="A14182" s="24">
        <v>341542</v>
      </c>
      <c r="B14182" s="27">
        <v>44297.807152777779</v>
      </c>
      <c r="E14182"/>
      <c r="F14182" s="42">
        <v>342391</v>
      </c>
      <c r="G14182" s="41">
        <v>44309.723483796297</v>
      </c>
    </row>
    <row r="14183" spans="1:7" x14ac:dyDescent="0.3">
      <c r="A14183" s="24">
        <v>341593</v>
      </c>
      <c r="B14183" s="27">
        <v>44344.956099537034</v>
      </c>
      <c r="E14183"/>
      <c r="F14183" s="42">
        <v>342418</v>
      </c>
      <c r="G14183" s="41">
        <v>44310.485729166663</v>
      </c>
    </row>
    <row r="14184" spans="1:7" x14ac:dyDescent="0.3">
      <c r="A14184" s="24">
        <v>341594</v>
      </c>
      <c r="B14184" s="27">
        <v>44346.691932870373</v>
      </c>
      <c r="E14184"/>
      <c r="F14184" s="42">
        <v>342425</v>
      </c>
      <c r="G14184" s="41">
        <v>44345.851724537039</v>
      </c>
    </row>
    <row r="14185" spans="1:7" x14ac:dyDescent="0.3">
      <c r="A14185" s="24">
        <v>341604</v>
      </c>
      <c r="B14185" s="27">
        <v>44288.674537037034</v>
      </c>
      <c r="E14185"/>
      <c r="F14185" s="42">
        <v>342439</v>
      </c>
      <c r="G14185" s="41">
        <v>44311.632060185184</v>
      </c>
    </row>
    <row r="14186" spans="1:7" x14ac:dyDescent="0.3">
      <c r="A14186" s="24">
        <v>341606</v>
      </c>
      <c r="B14186" s="27">
        <v>44293.890555555554</v>
      </c>
      <c r="E14186"/>
      <c r="F14186" s="42">
        <v>342485</v>
      </c>
      <c r="G14186" s="41">
        <v>44374.546643518515</v>
      </c>
    </row>
    <row r="14187" spans="1:7" x14ac:dyDescent="0.3">
      <c r="A14187" s="24">
        <v>341695</v>
      </c>
      <c r="B14187" s="27">
        <v>44374.674942129626</v>
      </c>
      <c r="E14187"/>
      <c r="F14187" s="42">
        <v>342530</v>
      </c>
      <c r="G14187" s="41">
        <v>44407.553182870368</v>
      </c>
    </row>
    <row r="14188" spans="1:7" x14ac:dyDescent="0.3">
      <c r="A14188" s="24">
        <v>341702</v>
      </c>
      <c r="B14188" s="27">
        <v>44293.941122685188</v>
      </c>
      <c r="E14188"/>
      <c r="F14188" s="42">
        <v>342566</v>
      </c>
      <c r="G14188" s="41">
        <v>44340.089004629626</v>
      </c>
    </row>
    <row r="14189" spans="1:7" x14ac:dyDescent="0.3">
      <c r="A14189" s="24">
        <v>341732</v>
      </c>
      <c r="B14189" s="27">
        <v>44342.692337962966</v>
      </c>
      <c r="E14189"/>
      <c r="F14189" s="42">
        <v>342573</v>
      </c>
      <c r="G14189" s="41">
        <v>44310.612754629627</v>
      </c>
    </row>
    <row r="14190" spans="1:7" x14ac:dyDescent="0.3">
      <c r="A14190" s="24">
        <v>341761</v>
      </c>
      <c r="B14190" s="27">
        <v>44344.701238425929</v>
      </c>
      <c r="E14190"/>
      <c r="F14190" s="42">
        <v>342578</v>
      </c>
      <c r="G14190" s="41">
        <v>44374.684652777774</v>
      </c>
    </row>
    <row r="14191" spans="1:7" x14ac:dyDescent="0.3">
      <c r="A14191" s="24">
        <v>341792</v>
      </c>
      <c r="B14191" s="27">
        <v>44312.826238425929</v>
      </c>
      <c r="E14191"/>
      <c r="F14191" s="42">
        <v>342585</v>
      </c>
      <c r="G14191" s="41">
        <v>44316.596064814818</v>
      </c>
    </row>
    <row r="14192" spans="1:7" x14ac:dyDescent="0.3">
      <c r="A14192" s="24">
        <v>341828</v>
      </c>
      <c r="B14192" s="27">
        <v>44360.020011574074</v>
      </c>
      <c r="E14192"/>
      <c r="F14192" s="42">
        <v>342604</v>
      </c>
      <c r="G14192" s="41">
        <v>44345.641585648147</v>
      </c>
    </row>
    <row r="14193" spans="1:7" x14ac:dyDescent="0.3">
      <c r="A14193" s="24">
        <v>341832</v>
      </c>
      <c r="B14193" s="27">
        <v>44341.762002314812</v>
      </c>
      <c r="E14193"/>
      <c r="F14193" s="42">
        <v>342620</v>
      </c>
      <c r="G14193" s="41">
        <v>44332.867905092593</v>
      </c>
    </row>
    <row r="14194" spans="1:7" x14ac:dyDescent="0.3">
      <c r="A14194" s="24">
        <v>341846</v>
      </c>
      <c r="B14194" s="27">
        <v>44354.604155092595</v>
      </c>
      <c r="E14194"/>
      <c r="F14194" s="42">
        <v>342622</v>
      </c>
      <c r="G14194" s="41">
        <v>44347.961759259262</v>
      </c>
    </row>
    <row r="14195" spans="1:7" x14ac:dyDescent="0.3">
      <c r="A14195" s="24">
        <v>341857</v>
      </c>
      <c r="B14195" s="27">
        <v>44377.084733796299</v>
      </c>
      <c r="E14195"/>
      <c r="F14195" s="42">
        <v>342623</v>
      </c>
      <c r="G14195" s="41">
        <v>44341.503020833334</v>
      </c>
    </row>
    <row r="14196" spans="1:7" x14ac:dyDescent="0.3">
      <c r="A14196" s="24">
        <v>341953</v>
      </c>
      <c r="B14196" s="27">
        <v>44324.592731481483</v>
      </c>
      <c r="E14196"/>
      <c r="F14196" s="42">
        <v>342647</v>
      </c>
      <c r="G14196" s="41">
        <v>44408.16883101852</v>
      </c>
    </row>
    <row r="14197" spans="1:7" x14ac:dyDescent="0.3">
      <c r="A14197" s="24">
        <v>341972</v>
      </c>
      <c r="B14197" s="27">
        <v>44380.532268518517</v>
      </c>
      <c r="E14197"/>
      <c r="F14197" s="42">
        <v>342660</v>
      </c>
      <c r="G14197" s="41">
        <v>44396.721064814818</v>
      </c>
    </row>
    <row r="14198" spans="1:7" x14ac:dyDescent="0.3">
      <c r="A14198" s="24">
        <v>341981</v>
      </c>
      <c r="B14198" s="27">
        <v>44296.325543981482</v>
      </c>
      <c r="E14198"/>
      <c r="F14198" s="42">
        <v>342679</v>
      </c>
      <c r="G14198" s="41">
        <v>44310.784050925926</v>
      </c>
    </row>
    <row r="14199" spans="1:7" x14ac:dyDescent="0.3">
      <c r="A14199" s="24">
        <v>341983</v>
      </c>
      <c r="B14199" s="27">
        <v>44374.359479166669</v>
      </c>
      <c r="E14199"/>
      <c r="F14199" s="42">
        <v>342694</v>
      </c>
      <c r="G14199" s="41">
        <v>44316.623969907407</v>
      </c>
    </row>
    <row r="14200" spans="1:7" x14ac:dyDescent="0.3">
      <c r="A14200" s="24">
        <v>342014</v>
      </c>
      <c r="B14200" s="27">
        <v>44344.802777777775</v>
      </c>
      <c r="E14200"/>
      <c r="F14200" s="42">
        <v>342703</v>
      </c>
      <c r="G14200" s="41">
        <v>44309.712569444448</v>
      </c>
    </row>
    <row r="14201" spans="1:7" x14ac:dyDescent="0.3">
      <c r="A14201" s="24">
        <v>342052</v>
      </c>
      <c r="B14201" s="27">
        <v>44303.668541666666</v>
      </c>
      <c r="E14201"/>
      <c r="F14201" s="42">
        <v>342753</v>
      </c>
      <c r="G14201" s="41">
        <v>44382.703333333331</v>
      </c>
    </row>
    <row r="14202" spans="1:7" x14ac:dyDescent="0.3">
      <c r="A14202" s="24">
        <v>342054</v>
      </c>
      <c r="B14202" s="27">
        <v>44372.438298611109</v>
      </c>
      <c r="E14202"/>
      <c r="F14202" s="42">
        <v>342799</v>
      </c>
      <c r="G14202" s="41">
        <v>44316.595000000001</v>
      </c>
    </row>
    <row r="14203" spans="1:7" x14ac:dyDescent="0.3">
      <c r="A14203" s="24">
        <v>342063</v>
      </c>
      <c r="B14203" s="27">
        <v>44309.089189814818</v>
      </c>
      <c r="E14203"/>
      <c r="F14203" s="42">
        <v>342808</v>
      </c>
      <c r="G14203" s="41">
        <v>44316.609814814816</v>
      </c>
    </row>
    <row r="14204" spans="1:7" x14ac:dyDescent="0.3">
      <c r="A14204" s="24">
        <v>342103</v>
      </c>
      <c r="B14204" s="27">
        <v>44377.946793981479</v>
      </c>
      <c r="E14204"/>
      <c r="F14204" s="42">
        <v>342809</v>
      </c>
      <c r="G14204" s="41">
        <v>44344.499374999999</v>
      </c>
    </row>
    <row r="14205" spans="1:7" x14ac:dyDescent="0.3">
      <c r="A14205" s="24">
        <v>342126</v>
      </c>
      <c r="B14205" s="27">
        <v>44322.743715277778</v>
      </c>
      <c r="E14205"/>
      <c r="F14205" s="42">
        <v>342831</v>
      </c>
      <c r="G14205" s="41">
        <v>44341.80641203704</v>
      </c>
    </row>
    <row r="14206" spans="1:7" x14ac:dyDescent="0.3">
      <c r="A14206" s="24">
        <v>342152</v>
      </c>
      <c r="B14206" s="27">
        <v>44423.124398148146</v>
      </c>
      <c r="E14206"/>
      <c r="F14206" s="42">
        <v>342880</v>
      </c>
      <c r="G14206" s="41">
        <v>44341.738865740743</v>
      </c>
    </row>
    <row r="14207" spans="1:7" x14ac:dyDescent="0.3">
      <c r="A14207" s="24">
        <v>342154</v>
      </c>
      <c r="B14207" s="27">
        <v>44324.815000000002</v>
      </c>
      <c r="E14207"/>
      <c r="F14207" s="42">
        <v>342886</v>
      </c>
      <c r="G14207" s="41">
        <v>44323.003425925926</v>
      </c>
    </row>
    <row r="14208" spans="1:7" x14ac:dyDescent="0.3">
      <c r="A14208" s="24">
        <v>342157</v>
      </c>
      <c r="B14208" s="27">
        <v>44344.686678240738</v>
      </c>
      <c r="E14208"/>
      <c r="F14208" s="42">
        <v>342895</v>
      </c>
      <c r="G14208" s="41">
        <v>44308.232789351852</v>
      </c>
    </row>
    <row r="14209" spans="1:7" x14ac:dyDescent="0.3">
      <c r="A14209" s="24">
        <v>342167</v>
      </c>
      <c r="B14209" s="27">
        <v>44317.822997685187</v>
      </c>
      <c r="E14209"/>
      <c r="F14209" s="42">
        <v>342900</v>
      </c>
      <c r="G14209" s="41">
        <v>44322.535381944443</v>
      </c>
    </row>
    <row r="14210" spans="1:7" x14ac:dyDescent="0.3">
      <c r="A14210" s="24">
        <v>342172</v>
      </c>
      <c r="B14210" s="27">
        <v>44346.945173611108</v>
      </c>
      <c r="E14210"/>
      <c r="F14210" s="42">
        <v>342920</v>
      </c>
      <c r="G14210" s="41">
        <v>44312.107002314813</v>
      </c>
    </row>
    <row r="14211" spans="1:7" x14ac:dyDescent="0.3">
      <c r="A14211" s="24">
        <v>342246</v>
      </c>
      <c r="B14211" s="27">
        <v>44303.85738425926</v>
      </c>
      <c r="E14211"/>
      <c r="F14211" s="42">
        <v>342927</v>
      </c>
      <c r="G14211" s="41">
        <v>44339.563796296294</v>
      </c>
    </row>
    <row r="14212" spans="1:7" x14ac:dyDescent="0.3">
      <c r="A14212" s="24">
        <v>342262</v>
      </c>
      <c r="B14212" s="27">
        <v>44338.769201388888</v>
      </c>
      <c r="E14212"/>
      <c r="F14212" s="42">
        <v>342941</v>
      </c>
      <c r="G14212" s="41">
        <v>44305.770416666666</v>
      </c>
    </row>
    <row r="14213" spans="1:7" x14ac:dyDescent="0.3">
      <c r="A14213" s="24">
        <v>342278</v>
      </c>
      <c r="B14213" s="27">
        <v>44374.055613425924</v>
      </c>
      <c r="E14213"/>
      <c r="F14213" s="42">
        <v>342943</v>
      </c>
      <c r="G14213" s="41">
        <v>44342.375590277778</v>
      </c>
    </row>
    <row r="14214" spans="1:7" x14ac:dyDescent="0.3">
      <c r="A14214" s="24">
        <v>342280</v>
      </c>
      <c r="B14214" s="27">
        <v>44366.360219907408</v>
      </c>
      <c r="E14214"/>
      <c r="F14214" s="42">
        <v>342990</v>
      </c>
      <c r="G14214" s="41">
        <v>44344.943148148152</v>
      </c>
    </row>
    <row r="14215" spans="1:7" x14ac:dyDescent="0.3">
      <c r="A14215" s="24">
        <v>342304</v>
      </c>
      <c r="B14215" s="27">
        <v>44373.941157407404</v>
      </c>
      <c r="E14215"/>
      <c r="F14215" s="42">
        <v>343095</v>
      </c>
      <c r="G14215" s="41">
        <v>44356.934247685182</v>
      </c>
    </row>
    <row r="14216" spans="1:7" x14ac:dyDescent="0.3">
      <c r="A14216" s="24">
        <v>342321</v>
      </c>
      <c r="B14216" s="27">
        <v>44344.558842592596</v>
      </c>
      <c r="E14216"/>
      <c r="F14216" s="42">
        <v>343107</v>
      </c>
      <c r="G14216" s="41">
        <v>44311.673356481479</v>
      </c>
    </row>
    <row r="14217" spans="1:7" x14ac:dyDescent="0.3">
      <c r="A14217" s="24">
        <v>342391</v>
      </c>
      <c r="B14217" s="27">
        <v>44309.723483796297</v>
      </c>
      <c r="E14217"/>
      <c r="F14217" s="42">
        <v>343124</v>
      </c>
      <c r="G14217" s="41">
        <v>44313.676562499997</v>
      </c>
    </row>
    <row r="14218" spans="1:7" x14ac:dyDescent="0.3">
      <c r="A14218" s="24">
        <v>342418</v>
      </c>
      <c r="B14218" s="27">
        <v>44310.485729166663</v>
      </c>
      <c r="E14218"/>
      <c r="F14218" s="42">
        <v>343133</v>
      </c>
      <c r="G14218" s="41">
        <v>44393.333518518521</v>
      </c>
    </row>
    <row r="14219" spans="1:7" x14ac:dyDescent="0.3">
      <c r="A14219" s="24">
        <v>342425</v>
      </c>
      <c r="B14219" s="27">
        <v>44345.851724537039</v>
      </c>
      <c r="E14219"/>
      <c r="F14219" s="42">
        <v>343141</v>
      </c>
      <c r="G14219" s="41">
        <v>44330.754236111112</v>
      </c>
    </row>
    <row r="14220" spans="1:7" x14ac:dyDescent="0.3">
      <c r="A14220" s="24">
        <v>342439</v>
      </c>
      <c r="B14220" s="27">
        <v>44311.632060185184</v>
      </c>
      <c r="E14220"/>
      <c r="F14220" s="42">
        <v>343146</v>
      </c>
      <c r="G14220" s="41">
        <v>44403.751400462963</v>
      </c>
    </row>
    <row r="14221" spans="1:7" x14ac:dyDescent="0.3">
      <c r="A14221" s="24">
        <v>342485</v>
      </c>
      <c r="B14221" s="27">
        <v>44374.546643518515</v>
      </c>
      <c r="E14221"/>
      <c r="F14221" s="42">
        <v>343158</v>
      </c>
      <c r="G14221" s="41">
        <v>44310.331608796296</v>
      </c>
    </row>
    <row r="14222" spans="1:7" x14ac:dyDescent="0.3">
      <c r="A14222" s="24">
        <v>342530</v>
      </c>
      <c r="B14222" s="27">
        <v>44407.553182870368</v>
      </c>
      <c r="E14222"/>
      <c r="F14222" s="42">
        <v>343175</v>
      </c>
      <c r="G14222" s="41">
        <v>44387.809652777774</v>
      </c>
    </row>
    <row r="14223" spans="1:7" x14ac:dyDescent="0.3">
      <c r="A14223" s="24">
        <v>342566</v>
      </c>
      <c r="B14223" s="27">
        <v>44340.089004629626</v>
      </c>
      <c r="E14223"/>
      <c r="F14223" s="42">
        <v>343224</v>
      </c>
      <c r="G14223" s="41">
        <v>44376.751805555556</v>
      </c>
    </row>
    <row r="14224" spans="1:7" x14ac:dyDescent="0.3">
      <c r="A14224" s="24">
        <v>342573</v>
      </c>
      <c r="B14224" s="27">
        <v>44310.612754629627</v>
      </c>
      <c r="E14224"/>
      <c r="F14224" s="42">
        <v>343247</v>
      </c>
      <c r="G14224" s="41">
        <v>44294.871145833335</v>
      </c>
    </row>
    <row r="14225" spans="1:7" x14ac:dyDescent="0.3">
      <c r="A14225" s="24">
        <v>342578</v>
      </c>
      <c r="B14225" s="27">
        <v>44374.684652777774</v>
      </c>
      <c r="E14225"/>
      <c r="F14225" s="42">
        <v>343249</v>
      </c>
      <c r="G14225" s="41">
        <v>44346.004004629627</v>
      </c>
    </row>
    <row r="14226" spans="1:7" x14ac:dyDescent="0.3">
      <c r="A14226" s="24">
        <v>342585</v>
      </c>
      <c r="B14226" s="27">
        <v>44316.596064814818</v>
      </c>
      <c r="E14226"/>
      <c r="F14226" s="42">
        <v>343273</v>
      </c>
      <c r="G14226" s="41">
        <v>44296.123078703706</v>
      </c>
    </row>
    <row r="14227" spans="1:7" x14ac:dyDescent="0.3">
      <c r="A14227" s="24">
        <v>342604</v>
      </c>
      <c r="B14227" s="27">
        <v>44345.641585648147</v>
      </c>
      <c r="E14227"/>
      <c r="F14227" s="42">
        <v>343295</v>
      </c>
      <c r="G14227" s="41">
        <v>44295.72550925926</v>
      </c>
    </row>
    <row r="14228" spans="1:7" x14ac:dyDescent="0.3">
      <c r="A14228" s="24">
        <v>342620</v>
      </c>
      <c r="B14228" s="27">
        <v>44332.867905092593</v>
      </c>
      <c r="E14228"/>
      <c r="F14228" s="42">
        <v>343302</v>
      </c>
      <c r="G14228" s="41">
        <v>44320.736030092594</v>
      </c>
    </row>
    <row r="14229" spans="1:7" x14ac:dyDescent="0.3">
      <c r="A14229" s="24">
        <v>342622</v>
      </c>
      <c r="B14229" s="27">
        <v>44347.961759259262</v>
      </c>
      <c r="E14229"/>
      <c r="F14229" s="42">
        <v>343309</v>
      </c>
      <c r="G14229" s="41">
        <v>44331.368148148147</v>
      </c>
    </row>
    <row r="14230" spans="1:7" x14ac:dyDescent="0.3">
      <c r="A14230" s="24">
        <v>342623</v>
      </c>
      <c r="B14230" s="27">
        <v>44341.503020833334</v>
      </c>
      <c r="E14230"/>
      <c r="F14230" s="42">
        <v>343337</v>
      </c>
      <c r="G14230" s="41">
        <v>44308.003831018519</v>
      </c>
    </row>
    <row r="14231" spans="1:7" x14ac:dyDescent="0.3">
      <c r="A14231" s="24">
        <v>342647</v>
      </c>
      <c r="B14231" s="27">
        <v>44408.16883101852</v>
      </c>
      <c r="E14231"/>
      <c r="F14231" s="42">
        <v>343340</v>
      </c>
      <c r="G14231" s="41">
        <v>44310.585138888891</v>
      </c>
    </row>
    <row r="14232" spans="1:7" x14ac:dyDescent="0.3">
      <c r="A14232" s="24">
        <v>342660</v>
      </c>
      <c r="B14232" s="27">
        <v>44396.721064814818</v>
      </c>
      <c r="E14232"/>
      <c r="F14232" s="42">
        <v>343364</v>
      </c>
      <c r="G14232" s="41">
        <v>44344.720659722225</v>
      </c>
    </row>
    <row r="14233" spans="1:7" x14ac:dyDescent="0.3">
      <c r="A14233" s="24">
        <v>342679</v>
      </c>
      <c r="B14233" s="27">
        <v>44310.784050925926</v>
      </c>
      <c r="E14233"/>
      <c r="F14233" s="42">
        <v>343366</v>
      </c>
      <c r="G14233" s="41">
        <v>44309.833923611113</v>
      </c>
    </row>
    <row r="14234" spans="1:7" x14ac:dyDescent="0.3">
      <c r="A14234" s="24">
        <v>342694</v>
      </c>
      <c r="B14234" s="27">
        <v>44316.623969907407</v>
      </c>
      <c r="E14234"/>
      <c r="F14234" s="42">
        <v>343401</v>
      </c>
      <c r="G14234" s="41">
        <v>44309.890150462961</v>
      </c>
    </row>
    <row r="14235" spans="1:7" x14ac:dyDescent="0.3">
      <c r="A14235" s="24">
        <v>342703</v>
      </c>
      <c r="B14235" s="27">
        <v>44309.712569444448</v>
      </c>
      <c r="E14235"/>
      <c r="F14235" s="42">
        <v>343421</v>
      </c>
      <c r="G14235" s="41">
        <v>44296.816250000003</v>
      </c>
    </row>
    <row r="14236" spans="1:7" x14ac:dyDescent="0.3">
      <c r="A14236" s="24">
        <v>342753</v>
      </c>
      <c r="B14236" s="27">
        <v>44382.703333333331</v>
      </c>
      <c r="E14236"/>
      <c r="F14236" s="42">
        <v>343428</v>
      </c>
      <c r="G14236" s="41">
        <v>44303.12604166667</v>
      </c>
    </row>
    <row r="14237" spans="1:7" x14ac:dyDescent="0.3">
      <c r="A14237" s="24">
        <v>342799</v>
      </c>
      <c r="B14237" s="27">
        <v>44316.595000000001</v>
      </c>
      <c r="E14237"/>
      <c r="F14237" s="42">
        <v>343509</v>
      </c>
      <c r="G14237" s="41">
        <v>44351.528101851851</v>
      </c>
    </row>
    <row r="14238" spans="1:7" x14ac:dyDescent="0.3">
      <c r="A14238" s="24">
        <v>342808</v>
      </c>
      <c r="B14238" s="27">
        <v>44316.609814814816</v>
      </c>
      <c r="E14238"/>
      <c r="F14238" s="42">
        <v>343536</v>
      </c>
      <c r="G14238" s="41">
        <v>44324.643796296295</v>
      </c>
    </row>
    <row r="14239" spans="1:7" x14ac:dyDescent="0.3">
      <c r="A14239" s="24">
        <v>342809</v>
      </c>
      <c r="B14239" s="27">
        <v>44344.499374999999</v>
      </c>
      <c r="E14239"/>
      <c r="F14239" s="42">
        <v>343552</v>
      </c>
      <c r="G14239" s="41">
        <v>44310.355370370373</v>
      </c>
    </row>
    <row r="14240" spans="1:7" x14ac:dyDescent="0.3">
      <c r="A14240" s="24">
        <v>342831</v>
      </c>
      <c r="B14240" s="27">
        <v>44341.80641203704</v>
      </c>
      <c r="E14240"/>
      <c r="F14240" s="42">
        <v>343566</v>
      </c>
      <c r="G14240" s="41">
        <v>44294.036192129628</v>
      </c>
    </row>
    <row r="14241" spans="1:7" x14ac:dyDescent="0.3">
      <c r="A14241" s="24">
        <v>342880</v>
      </c>
      <c r="B14241" s="27">
        <v>44341.738865740743</v>
      </c>
      <c r="E14241"/>
      <c r="F14241" s="42">
        <v>343595</v>
      </c>
      <c r="G14241" s="41">
        <v>44367.215648148151</v>
      </c>
    </row>
    <row r="14242" spans="1:7" x14ac:dyDescent="0.3">
      <c r="A14242" s="24">
        <v>342886</v>
      </c>
      <c r="B14242" s="27">
        <v>44323.003425925926</v>
      </c>
      <c r="E14242"/>
      <c r="F14242" s="42">
        <v>343636</v>
      </c>
      <c r="G14242" s="41">
        <v>44320.327662037038</v>
      </c>
    </row>
    <row r="14243" spans="1:7" x14ac:dyDescent="0.3">
      <c r="A14243" s="24">
        <v>342895</v>
      </c>
      <c r="B14243" s="27">
        <v>44308.232789351852</v>
      </c>
      <c r="E14243"/>
      <c r="F14243" s="42">
        <v>343657</v>
      </c>
      <c r="G14243" s="41">
        <v>44373.618715277778</v>
      </c>
    </row>
    <row r="14244" spans="1:7" x14ac:dyDescent="0.3">
      <c r="A14244" s="24">
        <v>342900</v>
      </c>
      <c r="B14244" s="27">
        <v>44322.535381944443</v>
      </c>
      <c r="E14244"/>
      <c r="F14244" s="42">
        <v>343670</v>
      </c>
      <c r="G14244" s="41">
        <v>44369.966203703705</v>
      </c>
    </row>
    <row r="14245" spans="1:7" x14ac:dyDescent="0.3">
      <c r="A14245" s="24">
        <v>342920</v>
      </c>
      <c r="B14245" s="27">
        <v>44312.107002314813</v>
      </c>
      <c r="E14245"/>
      <c r="F14245" s="42">
        <v>343682</v>
      </c>
      <c r="G14245" s="41">
        <v>44363.667256944442</v>
      </c>
    </row>
    <row r="14246" spans="1:7" x14ac:dyDescent="0.3">
      <c r="A14246" s="24">
        <v>342927</v>
      </c>
      <c r="B14246" s="27">
        <v>44339.563796296294</v>
      </c>
      <c r="E14246"/>
      <c r="F14246" s="42">
        <v>343691</v>
      </c>
      <c r="G14246" s="41">
        <v>44323.856979166667</v>
      </c>
    </row>
    <row r="14247" spans="1:7" x14ac:dyDescent="0.3">
      <c r="A14247" s="24">
        <v>342941</v>
      </c>
      <c r="B14247" s="27">
        <v>44305.770416666666</v>
      </c>
      <c r="E14247"/>
      <c r="F14247" s="42">
        <v>343724</v>
      </c>
      <c r="G14247" s="41">
        <v>44367.808032407411</v>
      </c>
    </row>
    <row r="14248" spans="1:7" x14ac:dyDescent="0.3">
      <c r="A14248" s="24">
        <v>342943</v>
      </c>
      <c r="B14248" s="27">
        <v>44342.375590277778</v>
      </c>
      <c r="E14248"/>
      <c r="F14248" s="42">
        <v>343742</v>
      </c>
      <c r="G14248" s="41">
        <v>44310.494976851849</v>
      </c>
    </row>
    <row r="14249" spans="1:7" x14ac:dyDescent="0.3">
      <c r="A14249" s="24">
        <v>342990</v>
      </c>
      <c r="B14249" s="27">
        <v>44344.943148148152</v>
      </c>
      <c r="E14249"/>
      <c r="F14249" s="42">
        <v>343806</v>
      </c>
      <c r="G14249" s="41">
        <v>44302.565717592595</v>
      </c>
    </row>
    <row r="14250" spans="1:7" x14ac:dyDescent="0.3">
      <c r="A14250" s="24">
        <v>343095</v>
      </c>
      <c r="B14250" s="27">
        <v>44356.934247685182</v>
      </c>
      <c r="E14250"/>
      <c r="F14250" s="42">
        <v>343813</v>
      </c>
      <c r="G14250" s="41">
        <v>44296.583518518521</v>
      </c>
    </row>
    <row r="14251" spans="1:7" x14ac:dyDescent="0.3">
      <c r="A14251" s="24">
        <v>343107</v>
      </c>
      <c r="B14251" s="27">
        <v>44311.673356481479</v>
      </c>
      <c r="E14251"/>
      <c r="F14251" s="42">
        <v>343814</v>
      </c>
      <c r="G14251" s="41">
        <v>44342.65148148148</v>
      </c>
    </row>
    <row r="14252" spans="1:7" x14ac:dyDescent="0.3">
      <c r="A14252" s="24">
        <v>343124</v>
      </c>
      <c r="B14252" s="27">
        <v>44313.676562499997</v>
      </c>
      <c r="E14252"/>
      <c r="F14252" s="42">
        <v>343827</v>
      </c>
      <c r="G14252" s="41">
        <v>44401.821793981479</v>
      </c>
    </row>
    <row r="14253" spans="1:7" x14ac:dyDescent="0.3">
      <c r="A14253" s="24">
        <v>343133</v>
      </c>
      <c r="B14253" s="27">
        <v>44393.333518518521</v>
      </c>
      <c r="E14253"/>
      <c r="F14253" s="42">
        <v>343836</v>
      </c>
      <c r="G14253" s="41">
        <v>44340.667256944442</v>
      </c>
    </row>
    <row r="14254" spans="1:7" x14ac:dyDescent="0.3">
      <c r="A14254" s="24">
        <v>343141</v>
      </c>
      <c r="B14254" s="27">
        <v>44330.754236111112</v>
      </c>
      <c r="E14254"/>
      <c r="F14254" s="42">
        <v>343840</v>
      </c>
      <c r="G14254" s="41">
        <v>44365.830694444441</v>
      </c>
    </row>
    <row r="14255" spans="1:7" x14ac:dyDescent="0.3">
      <c r="A14255" s="24">
        <v>343146</v>
      </c>
      <c r="B14255" s="27">
        <v>44403.751400462963</v>
      </c>
      <c r="E14255"/>
      <c r="F14255" s="42">
        <v>343852</v>
      </c>
      <c r="G14255" s="41">
        <v>44309.808032407411</v>
      </c>
    </row>
    <row r="14256" spans="1:7" x14ac:dyDescent="0.3">
      <c r="A14256" s="24">
        <v>343158</v>
      </c>
      <c r="B14256" s="27">
        <v>44310.331608796296</v>
      </c>
      <c r="E14256"/>
      <c r="F14256" s="42">
        <v>343935</v>
      </c>
      <c r="G14256" s="41">
        <v>44307.594444444447</v>
      </c>
    </row>
    <row r="14257" spans="1:7" x14ac:dyDescent="0.3">
      <c r="A14257" s="24">
        <v>343175</v>
      </c>
      <c r="B14257" s="27">
        <v>44387.809652777774</v>
      </c>
      <c r="E14257"/>
      <c r="F14257" s="42">
        <v>343942</v>
      </c>
      <c r="G14257" s="41">
        <v>44308.714999999997</v>
      </c>
    </row>
    <row r="14258" spans="1:7" x14ac:dyDescent="0.3">
      <c r="A14258" s="24">
        <v>343224</v>
      </c>
      <c r="B14258" s="27">
        <v>44376.751805555556</v>
      </c>
      <c r="E14258"/>
      <c r="F14258" s="42">
        <v>343958</v>
      </c>
      <c r="G14258" s="41">
        <v>44343.589583333334</v>
      </c>
    </row>
    <row r="14259" spans="1:7" x14ac:dyDescent="0.3">
      <c r="A14259" s="24">
        <v>343247</v>
      </c>
      <c r="B14259" s="27">
        <v>44294.871145833335</v>
      </c>
      <c r="E14259"/>
      <c r="F14259" s="42">
        <v>343964</v>
      </c>
      <c r="G14259" s="41">
        <v>44314.70689814815</v>
      </c>
    </row>
    <row r="14260" spans="1:7" x14ac:dyDescent="0.3">
      <c r="A14260" s="24">
        <v>343249</v>
      </c>
      <c r="B14260" s="27">
        <v>44346.004004629627</v>
      </c>
      <c r="E14260"/>
      <c r="F14260" s="42">
        <v>343983</v>
      </c>
      <c r="G14260" s="41">
        <v>44408.679398148146</v>
      </c>
    </row>
    <row r="14261" spans="1:7" x14ac:dyDescent="0.3">
      <c r="A14261" s="24">
        <v>343273</v>
      </c>
      <c r="B14261" s="27">
        <v>44296.123078703706</v>
      </c>
      <c r="E14261"/>
      <c r="F14261" s="42">
        <v>343985</v>
      </c>
      <c r="G14261" s="41">
        <v>44386.596875000003</v>
      </c>
    </row>
    <row r="14262" spans="1:7" x14ac:dyDescent="0.3">
      <c r="A14262" s="24">
        <v>343295</v>
      </c>
      <c r="B14262" s="27">
        <v>44295.72550925926</v>
      </c>
      <c r="E14262"/>
      <c r="F14262" s="42">
        <v>343991</v>
      </c>
      <c r="G14262" s="41">
        <v>44373.950381944444</v>
      </c>
    </row>
    <row r="14263" spans="1:7" x14ac:dyDescent="0.3">
      <c r="A14263" s="24">
        <v>343302</v>
      </c>
      <c r="B14263" s="27">
        <v>44320.736030092594</v>
      </c>
      <c r="E14263"/>
      <c r="F14263" s="42">
        <v>344000</v>
      </c>
      <c r="G14263" s="41">
        <v>44312.960995370369</v>
      </c>
    </row>
    <row r="14264" spans="1:7" x14ac:dyDescent="0.3">
      <c r="A14264" s="24">
        <v>343309</v>
      </c>
      <c r="B14264" s="27">
        <v>44331.368148148147</v>
      </c>
      <c r="E14264"/>
      <c r="F14264" s="42">
        <v>344064</v>
      </c>
      <c r="G14264" s="41">
        <v>44323.572199074071</v>
      </c>
    </row>
    <row r="14265" spans="1:7" x14ac:dyDescent="0.3">
      <c r="A14265" s="24">
        <v>343337</v>
      </c>
      <c r="B14265" s="27">
        <v>44308.003831018519</v>
      </c>
      <c r="E14265"/>
      <c r="F14265" s="42">
        <v>344081</v>
      </c>
      <c r="G14265" s="41">
        <v>44314.707303240742</v>
      </c>
    </row>
    <row r="14266" spans="1:7" x14ac:dyDescent="0.3">
      <c r="A14266" s="24">
        <v>343340</v>
      </c>
      <c r="B14266" s="27">
        <v>44310.585138888891</v>
      </c>
      <c r="E14266"/>
      <c r="F14266" s="42">
        <v>344112</v>
      </c>
      <c r="G14266" s="41">
        <v>44294.575428240743</v>
      </c>
    </row>
    <row r="14267" spans="1:7" x14ac:dyDescent="0.3">
      <c r="A14267" s="24">
        <v>343364</v>
      </c>
      <c r="B14267" s="27">
        <v>44344.720659722225</v>
      </c>
      <c r="E14267"/>
      <c r="F14267" s="42">
        <v>344132</v>
      </c>
      <c r="G14267" s="41">
        <v>44344.600104166668</v>
      </c>
    </row>
    <row r="14268" spans="1:7" x14ac:dyDescent="0.3">
      <c r="A14268" s="24">
        <v>343366</v>
      </c>
      <c r="B14268" s="27">
        <v>44309.833923611113</v>
      </c>
      <c r="E14268"/>
      <c r="F14268" s="42">
        <v>344176</v>
      </c>
      <c r="G14268" s="41">
        <v>44376.508680555555</v>
      </c>
    </row>
    <row r="14269" spans="1:7" x14ac:dyDescent="0.3">
      <c r="A14269" s="24">
        <v>343401</v>
      </c>
      <c r="B14269" s="27">
        <v>44309.890150462961</v>
      </c>
      <c r="E14269"/>
      <c r="F14269" s="42">
        <v>344198</v>
      </c>
      <c r="G14269" s="41">
        <v>44401.465925925928</v>
      </c>
    </row>
    <row r="14270" spans="1:7" x14ac:dyDescent="0.3">
      <c r="A14270" s="24">
        <v>343421</v>
      </c>
      <c r="B14270" s="27">
        <v>44296.816250000003</v>
      </c>
      <c r="E14270"/>
      <c r="F14270" s="42">
        <v>344199</v>
      </c>
      <c r="G14270" s="41">
        <v>44372.574212962965</v>
      </c>
    </row>
    <row r="14271" spans="1:7" x14ac:dyDescent="0.3">
      <c r="A14271" s="24">
        <v>343428</v>
      </c>
      <c r="B14271" s="27">
        <v>44303.12604166667</v>
      </c>
      <c r="E14271"/>
      <c r="F14271" s="42">
        <v>344254</v>
      </c>
      <c r="G14271" s="41">
        <v>44376.72388888889</v>
      </c>
    </row>
    <row r="14272" spans="1:7" x14ac:dyDescent="0.3">
      <c r="A14272" s="24">
        <v>343509</v>
      </c>
      <c r="B14272" s="27">
        <v>44351.528101851851</v>
      </c>
      <c r="E14272"/>
      <c r="F14272" s="42">
        <v>344262</v>
      </c>
      <c r="G14272" s="41">
        <v>44312.984409722223</v>
      </c>
    </row>
    <row r="14273" spans="1:7" x14ac:dyDescent="0.3">
      <c r="A14273" s="24">
        <v>343536</v>
      </c>
      <c r="B14273" s="27">
        <v>44324.643796296295</v>
      </c>
      <c r="E14273"/>
      <c r="F14273" s="42">
        <v>344267</v>
      </c>
      <c r="G14273" s="41">
        <v>44315.547997685186</v>
      </c>
    </row>
    <row r="14274" spans="1:7" x14ac:dyDescent="0.3">
      <c r="A14274" s="24">
        <v>343552</v>
      </c>
      <c r="B14274" s="27">
        <v>44310.355370370373</v>
      </c>
      <c r="E14274"/>
      <c r="F14274" s="42">
        <v>344342</v>
      </c>
      <c r="G14274" s="41">
        <v>44406.239664351851</v>
      </c>
    </row>
    <row r="14275" spans="1:7" x14ac:dyDescent="0.3">
      <c r="A14275" s="24">
        <v>343566</v>
      </c>
      <c r="B14275" s="27">
        <v>44294.036192129628</v>
      </c>
      <c r="E14275"/>
      <c r="F14275" s="42">
        <v>344402</v>
      </c>
      <c r="G14275" s="41">
        <v>44342.478333333333</v>
      </c>
    </row>
    <row r="14276" spans="1:7" x14ac:dyDescent="0.3">
      <c r="A14276" s="24">
        <v>343595</v>
      </c>
      <c r="B14276" s="27">
        <v>44367.215648148151</v>
      </c>
      <c r="E14276"/>
      <c r="F14276" s="42">
        <v>344439</v>
      </c>
      <c r="G14276" s="41">
        <v>44376.861840277779</v>
      </c>
    </row>
    <row r="14277" spans="1:7" x14ac:dyDescent="0.3">
      <c r="A14277" s="24">
        <v>343636</v>
      </c>
      <c r="B14277" s="27">
        <v>44320.327662037038</v>
      </c>
      <c r="E14277"/>
      <c r="F14277" s="42">
        <v>344459</v>
      </c>
      <c r="G14277" s="41">
        <v>44394.39366898148</v>
      </c>
    </row>
    <row r="14278" spans="1:7" x14ac:dyDescent="0.3">
      <c r="A14278" s="24">
        <v>343657</v>
      </c>
      <c r="B14278" s="27">
        <v>44373.618715277778</v>
      </c>
      <c r="E14278"/>
      <c r="F14278" s="42">
        <v>344464</v>
      </c>
      <c r="G14278" s="41">
        <v>44344.797523148147</v>
      </c>
    </row>
    <row r="14279" spans="1:7" x14ac:dyDescent="0.3">
      <c r="A14279" s="24">
        <v>343670</v>
      </c>
      <c r="B14279" s="27">
        <v>44369.966203703705</v>
      </c>
      <c r="E14279"/>
      <c r="F14279" s="42">
        <v>344503</v>
      </c>
      <c r="G14279" s="41">
        <v>44299.706493055557</v>
      </c>
    </row>
    <row r="14280" spans="1:7" x14ac:dyDescent="0.3">
      <c r="A14280" s="24">
        <v>343682</v>
      </c>
      <c r="B14280" s="27">
        <v>44363.667256944442</v>
      </c>
      <c r="E14280"/>
      <c r="F14280" s="42">
        <v>344565</v>
      </c>
      <c r="G14280" s="41">
        <v>44290.96435185185</v>
      </c>
    </row>
    <row r="14281" spans="1:7" x14ac:dyDescent="0.3">
      <c r="A14281" s="24">
        <v>343691</v>
      </c>
      <c r="B14281" s="27">
        <v>44323.856979166667</v>
      </c>
      <c r="E14281"/>
      <c r="F14281" s="42">
        <v>344615</v>
      </c>
      <c r="G14281" s="41">
        <v>44387.787002314813</v>
      </c>
    </row>
    <row r="14282" spans="1:7" x14ac:dyDescent="0.3">
      <c r="A14282" s="24">
        <v>343724</v>
      </c>
      <c r="B14282" s="27">
        <v>44367.808032407411</v>
      </c>
      <c r="E14282"/>
      <c r="F14282" s="42">
        <v>344644</v>
      </c>
      <c r="G14282" s="41">
        <v>44406.566122685188</v>
      </c>
    </row>
    <row r="14283" spans="1:7" x14ac:dyDescent="0.3">
      <c r="A14283" s="24">
        <v>343742</v>
      </c>
      <c r="B14283" s="27">
        <v>44310.494976851849</v>
      </c>
      <c r="E14283"/>
      <c r="F14283" s="42">
        <v>344661</v>
      </c>
      <c r="G14283" s="41">
        <v>44347.752662037034</v>
      </c>
    </row>
    <row r="14284" spans="1:7" x14ac:dyDescent="0.3">
      <c r="A14284" s="24">
        <v>343806</v>
      </c>
      <c r="B14284" s="27">
        <v>44302.565717592595</v>
      </c>
      <c r="E14284"/>
      <c r="F14284" s="42">
        <v>344665</v>
      </c>
      <c r="G14284" s="41">
        <v>44375.74</v>
      </c>
    </row>
    <row r="14285" spans="1:7" x14ac:dyDescent="0.3">
      <c r="A14285" s="24">
        <v>343813</v>
      </c>
      <c r="B14285" s="27">
        <v>44296.583518518521</v>
      </c>
      <c r="E14285"/>
      <c r="F14285" s="42">
        <v>344681</v>
      </c>
      <c r="G14285" s="41">
        <v>44340.599293981482</v>
      </c>
    </row>
    <row r="14286" spans="1:7" x14ac:dyDescent="0.3">
      <c r="A14286" s="24">
        <v>343814</v>
      </c>
      <c r="B14286" s="27">
        <v>44342.65148148148</v>
      </c>
      <c r="E14286"/>
      <c r="F14286" s="42">
        <v>344686</v>
      </c>
      <c r="G14286" s="41">
        <v>44378.645821759259</v>
      </c>
    </row>
    <row r="14287" spans="1:7" x14ac:dyDescent="0.3">
      <c r="A14287" s="24">
        <v>343827</v>
      </c>
      <c r="B14287" s="27">
        <v>44401.821793981479</v>
      </c>
      <c r="E14287"/>
      <c r="F14287" s="42">
        <v>344719</v>
      </c>
      <c r="G14287" s="41">
        <v>44311.267002314817</v>
      </c>
    </row>
    <row r="14288" spans="1:7" x14ac:dyDescent="0.3">
      <c r="A14288" s="24">
        <v>343836</v>
      </c>
      <c r="B14288" s="27">
        <v>44340.667256944442</v>
      </c>
      <c r="E14288"/>
      <c r="F14288" s="42">
        <v>344724</v>
      </c>
      <c r="G14288" s="41">
        <v>44297.573807870373</v>
      </c>
    </row>
    <row r="14289" spans="1:7" x14ac:dyDescent="0.3">
      <c r="A14289" s="24">
        <v>343840</v>
      </c>
      <c r="B14289" s="27">
        <v>44365.830694444441</v>
      </c>
      <c r="E14289"/>
      <c r="F14289" s="42">
        <v>344802</v>
      </c>
      <c r="G14289" s="41">
        <v>44400.875590277778</v>
      </c>
    </row>
    <row r="14290" spans="1:7" x14ac:dyDescent="0.3">
      <c r="A14290" s="24">
        <v>343852</v>
      </c>
      <c r="B14290" s="27">
        <v>44309.808032407411</v>
      </c>
      <c r="E14290"/>
      <c r="F14290" s="42">
        <v>344827</v>
      </c>
      <c r="G14290" s="41">
        <v>44303.720659722225</v>
      </c>
    </row>
    <row r="14291" spans="1:7" x14ac:dyDescent="0.3">
      <c r="A14291" s="24">
        <v>343935</v>
      </c>
      <c r="B14291" s="27">
        <v>44307.594444444447</v>
      </c>
      <c r="E14291"/>
      <c r="F14291" s="42">
        <v>344870</v>
      </c>
      <c r="G14291" s="41">
        <v>44311.701643518521</v>
      </c>
    </row>
    <row r="14292" spans="1:7" x14ac:dyDescent="0.3">
      <c r="A14292" s="24">
        <v>343942</v>
      </c>
      <c r="B14292" s="27">
        <v>44308.714999999997</v>
      </c>
      <c r="E14292"/>
      <c r="F14292" s="42">
        <v>344884</v>
      </c>
      <c r="G14292" s="41">
        <v>44359.969849537039</v>
      </c>
    </row>
    <row r="14293" spans="1:7" x14ac:dyDescent="0.3">
      <c r="A14293" s="24">
        <v>343958</v>
      </c>
      <c r="B14293" s="27">
        <v>44343.589583333334</v>
      </c>
      <c r="E14293"/>
      <c r="F14293" s="42">
        <v>344889</v>
      </c>
      <c r="G14293" s="41">
        <v>44393.909571759257</v>
      </c>
    </row>
    <row r="14294" spans="1:7" x14ac:dyDescent="0.3">
      <c r="A14294" s="24">
        <v>343964</v>
      </c>
      <c r="B14294" s="27">
        <v>44314.70689814815</v>
      </c>
      <c r="E14294"/>
      <c r="F14294" s="42">
        <v>344918</v>
      </c>
      <c r="G14294" s="41">
        <v>44346.693148148152</v>
      </c>
    </row>
    <row r="14295" spans="1:7" x14ac:dyDescent="0.3">
      <c r="A14295" s="24">
        <v>343983</v>
      </c>
      <c r="B14295" s="27">
        <v>44408.679398148146</v>
      </c>
      <c r="E14295"/>
      <c r="F14295" s="42">
        <v>344994</v>
      </c>
      <c r="G14295" s="41">
        <v>44303.609409722223</v>
      </c>
    </row>
    <row r="14296" spans="1:7" x14ac:dyDescent="0.3">
      <c r="A14296" s="24">
        <v>343985</v>
      </c>
      <c r="B14296" s="27">
        <v>44386.596875000003</v>
      </c>
      <c r="E14296"/>
      <c r="F14296" s="42">
        <v>345025</v>
      </c>
      <c r="G14296" s="41">
        <v>44376.586759259262</v>
      </c>
    </row>
    <row r="14297" spans="1:7" x14ac:dyDescent="0.3">
      <c r="A14297" s="24">
        <v>343991</v>
      </c>
      <c r="B14297" s="27">
        <v>44373.950381944444</v>
      </c>
      <c r="E14297"/>
      <c r="F14297" s="42">
        <v>345075</v>
      </c>
      <c r="G14297" s="41">
        <v>44323.705694444441</v>
      </c>
    </row>
    <row r="14298" spans="1:7" x14ac:dyDescent="0.3">
      <c r="A14298" s="24">
        <v>344000</v>
      </c>
      <c r="B14298" s="27">
        <v>44312.960995370369</v>
      </c>
      <c r="E14298"/>
      <c r="F14298" s="42">
        <v>345089</v>
      </c>
      <c r="G14298" s="41">
        <v>44305.025000000001</v>
      </c>
    </row>
    <row r="14299" spans="1:7" x14ac:dyDescent="0.3">
      <c r="A14299" s="24">
        <v>344064</v>
      </c>
      <c r="B14299" s="27">
        <v>44323.572199074071</v>
      </c>
      <c r="E14299"/>
      <c r="F14299" s="42">
        <v>345120</v>
      </c>
      <c r="G14299" s="41">
        <v>44305.054803240739</v>
      </c>
    </row>
    <row r="14300" spans="1:7" x14ac:dyDescent="0.3">
      <c r="A14300" s="24">
        <v>344081</v>
      </c>
      <c r="B14300" s="27">
        <v>44314.707303240742</v>
      </c>
      <c r="E14300"/>
      <c r="F14300" s="42">
        <v>345150</v>
      </c>
      <c r="G14300" s="41">
        <v>44374.809652777774</v>
      </c>
    </row>
    <row r="14301" spans="1:7" x14ac:dyDescent="0.3">
      <c r="A14301" s="24">
        <v>344112</v>
      </c>
      <c r="B14301" s="27">
        <v>44294.575428240743</v>
      </c>
      <c r="E14301"/>
      <c r="F14301" s="42">
        <v>345161</v>
      </c>
      <c r="G14301" s="41">
        <v>44402.143437500003</v>
      </c>
    </row>
    <row r="14302" spans="1:7" x14ac:dyDescent="0.3">
      <c r="A14302" s="24">
        <v>344132</v>
      </c>
      <c r="B14302" s="27">
        <v>44344.600104166668</v>
      </c>
      <c r="E14302"/>
      <c r="F14302" s="42">
        <v>345172</v>
      </c>
      <c r="G14302" s="41">
        <v>44346.503703703704</v>
      </c>
    </row>
    <row r="14303" spans="1:7" x14ac:dyDescent="0.3">
      <c r="A14303" s="24">
        <v>344176</v>
      </c>
      <c r="B14303" s="27">
        <v>44376.508680555555</v>
      </c>
      <c r="E14303"/>
      <c r="F14303" s="42">
        <v>345200</v>
      </c>
      <c r="G14303" s="41">
        <v>44340.653912037036</v>
      </c>
    </row>
    <row r="14304" spans="1:7" x14ac:dyDescent="0.3">
      <c r="A14304" s="24">
        <v>344198</v>
      </c>
      <c r="B14304" s="27">
        <v>44401.465925925928</v>
      </c>
      <c r="E14304"/>
      <c r="F14304" s="42">
        <v>345213</v>
      </c>
      <c r="G14304" s="41">
        <v>44387.648645833331</v>
      </c>
    </row>
    <row r="14305" spans="1:7" x14ac:dyDescent="0.3">
      <c r="A14305" s="24">
        <v>344199</v>
      </c>
      <c r="B14305" s="27">
        <v>44372.574212962965</v>
      </c>
      <c r="E14305"/>
      <c r="F14305" s="42">
        <v>345251</v>
      </c>
      <c r="G14305" s="41">
        <v>44296.585138888891</v>
      </c>
    </row>
    <row r="14306" spans="1:7" x14ac:dyDescent="0.3">
      <c r="A14306" s="24">
        <v>344254</v>
      </c>
      <c r="B14306" s="27">
        <v>44376.72388888889</v>
      </c>
      <c r="E14306"/>
      <c r="F14306" s="42">
        <v>345260</v>
      </c>
      <c r="G14306" s="41">
        <v>44301.941932870373</v>
      </c>
    </row>
    <row r="14307" spans="1:7" x14ac:dyDescent="0.3">
      <c r="A14307" s="24">
        <v>344262</v>
      </c>
      <c r="B14307" s="27">
        <v>44312.984409722223</v>
      </c>
      <c r="E14307"/>
      <c r="F14307" s="42">
        <v>345313</v>
      </c>
      <c r="G14307" s="41">
        <v>44367.646631944444</v>
      </c>
    </row>
    <row r="14308" spans="1:7" x14ac:dyDescent="0.3">
      <c r="A14308" s="24">
        <v>344267</v>
      </c>
      <c r="B14308" s="27">
        <v>44315.547997685186</v>
      </c>
      <c r="E14308"/>
      <c r="F14308" s="42">
        <v>345337</v>
      </c>
      <c r="G14308" s="41">
        <v>44302.939108796294</v>
      </c>
    </row>
    <row r="14309" spans="1:7" x14ac:dyDescent="0.3">
      <c r="A14309" s="24">
        <v>344342</v>
      </c>
      <c r="B14309" s="27">
        <v>44406.239664351851</v>
      </c>
      <c r="E14309"/>
      <c r="F14309" s="42">
        <v>345342</v>
      </c>
      <c r="G14309" s="41">
        <v>44318.700023148151</v>
      </c>
    </row>
    <row r="14310" spans="1:7" x14ac:dyDescent="0.3">
      <c r="A14310" s="24">
        <v>344402</v>
      </c>
      <c r="B14310" s="27">
        <v>44342.478333333333</v>
      </c>
      <c r="E14310"/>
      <c r="F14310" s="42">
        <v>345382</v>
      </c>
      <c r="G14310" s="41">
        <v>44314.750185185185</v>
      </c>
    </row>
    <row r="14311" spans="1:7" x14ac:dyDescent="0.3">
      <c r="A14311" s="24">
        <v>344439</v>
      </c>
      <c r="B14311" s="27">
        <v>44376.861840277779</v>
      </c>
      <c r="E14311"/>
      <c r="F14311" s="42">
        <v>345401</v>
      </c>
      <c r="G14311" s="41">
        <v>44316.71297453704</v>
      </c>
    </row>
    <row r="14312" spans="1:7" x14ac:dyDescent="0.3">
      <c r="A14312" s="24">
        <v>344459</v>
      </c>
      <c r="B14312" s="27">
        <v>44394.39366898148</v>
      </c>
      <c r="E14312"/>
      <c r="F14312" s="42">
        <v>345423</v>
      </c>
      <c r="G14312" s="41">
        <v>44328.568553240744</v>
      </c>
    </row>
    <row r="14313" spans="1:7" x14ac:dyDescent="0.3">
      <c r="A14313" s="24">
        <v>344464</v>
      </c>
      <c r="B14313" s="27">
        <v>44344.797523148147</v>
      </c>
      <c r="E14313"/>
      <c r="F14313" s="42">
        <v>345442</v>
      </c>
      <c r="G14313" s="41">
        <v>44341.741284722222</v>
      </c>
    </row>
    <row r="14314" spans="1:7" x14ac:dyDescent="0.3">
      <c r="A14314" s="24">
        <v>344503</v>
      </c>
      <c r="B14314" s="27">
        <v>44299.706493055557</v>
      </c>
      <c r="E14314"/>
      <c r="F14314" s="42">
        <v>345460</v>
      </c>
      <c r="G14314" s="41">
        <v>44346.722766203704</v>
      </c>
    </row>
    <row r="14315" spans="1:7" x14ac:dyDescent="0.3">
      <c r="A14315" s="24">
        <v>344565</v>
      </c>
      <c r="B14315" s="27">
        <v>44290.96435185185</v>
      </c>
      <c r="E14315"/>
      <c r="F14315" s="42">
        <v>345479</v>
      </c>
      <c r="G14315" s="41">
        <v>44290.906736111108</v>
      </c>
    </row>
    <row r="14316" spans="1:7" x14ac:dyDescent="0.3">
      <c r="A14316" s="24">
        <v>344615</v>
      </c>
      <c r="B14316" s="27">
        <v>44387.787002314813</v>
      </c>
      <c r="E14316"/>
      <c r="F14316" s="42">
        <v>345500</v>
      </c>
      <c r="G14316" s="41">
        <v>44305.709328703706</v>
      </c>
    </row>
    <row r="14317" spans="1:7" x14ac:dyDescent="0.3">
      <c r="A14317" s="24">
        <v>344644</v>
      </c>
      <c r="B14317" s="27">
        <v>44406.566122685188</v>
      </c>
      <c r="E14317"/>
      <c r="F14317" s="42">
        <v>345515</v>
      </c>
      <c r="G14317" s="41">
        <v>44325.016331018516</v>
      </c>
    </row>
    <row r="14318" spans="1:7" x14ac:dyDescent="0.3">
      <c r="A14318" s="24">
        <v>344661</v>
      </c>
      <c r="B14318" s="27">
        <v>44347.752662037034</v>
      </c>
      <c r="E14318"/>
      <c r="F14318" s="42">
        <v>345517</v>
      </c>
      <c r="G14318" s="41">
        <v>44311.731574074074</v>
      </c>
    </row>
    <row r="14319" spans="1:7" x14ac:dyDescent="0.3">
      <c r="A14319" s="24">
        <v>344665</v>
      </c>
      <c r="B14319" s="27">
        <v>44375.74</v>
      </c>
      <c r="E14319"/>
      <c r="F14319" s="42">
        <v>345525</v>
      </c>
      <c r="G14319" s="41">
        <v>44372.107997685183</v>
      </c>
    </row>
    <row r="14320" spans="1:7" x14ac:dyDescent="0.3">
      <c r="A14320" s="24">
        <v>344681</v>
      </c>
      <c r="B14320" s="27">
        <v>44340.599293981482</v>
      </c>
      <c r="E14320"/>
      <c r="F14320" s="42">
        <v>345570</v>
      </c>
      <c r="G14320" s="41">
        <v>44307.809247685182</v>
      </c>
    </row>
    <row r="14321" spans="1:7" x14ac:dyDescent="0.3">
      <c r="A14321" s="24">
        <v>344686</v>
      </c>
      <c r="B14321" s="27">
        <v>44378.645821759259</v>
      </c>
      <c r="E14321"/>
      <c r="F14321" s="42">
        <v>345590</v>
      </c>
      <c r="G14321" s="41">
        <v>44390.497361111113</v>
      </c>
    </row>
    <row r="14322" spans="1:7" x14ac:dyDescent="0.3">
      <c r="A14322" s="24">
        <v>344719</v>
      </c>
      <c r="B14322" s="27">
        <v>44311.267002314817</v>
      </c>
      <c r="E14322"/>
      <c r="F14322" s="42">
        <v>345592</v>
      </c>
      <c r="G14322" s="41">
        <v>44377.683437500003</v>
      </c>
    </row>
    <row r="14323" spans="1:7" x14ac:dyDescent="0.3">
      <c r="A14323" s="24">
        <v>344724</v>
      </c>
      <c r="B14323" s="27">
        <v>44297.573807870373</v>
      </c>
      <c r="E14323"/>
      <c r="F14323" s="42">
        <v>345601</v>
      </c>
      <c r="G14323" s="41">
        <v>44318.767326388886</v>
      </c>
    </row>
    <row r="14324" spans="1:7" x14ac:dyDescent="0.3">
      <c r="A14324" s="24">
        <v>344802</v>
      </c>
      <c r="B14324" s="27">
        <v>44400.875590277778</v>
      </c>
      <c r="E14324"/>
      <c r="F14324" s="42">
        <v>345676</v>
      </c>
      <c r="G14324" s="41">
        <v>44329.0156712963</v>
      </c>
    </row>
    <row r="14325" spans="1:7" x14ac:dyDescent="0.3">
      <c r="A14325" s="24">
        <v>344827</v>
      </c>
      <c r="B14325" s="27">
        <v>44303.720659722225</v>
      </c>
      <c r="E14325"/>
      <c r="F14325" s="42">
        <v>345730</v>
      </c>
      <c r="G14325" s="41">
        <v>44343.639351851853</v>
      </c>
    </row>
    <row r="14326" spans="1:7" x14ac:dyDescent="0.3">
      <c r="A14326" s="24">
        <v>344870</v>
      </c>
      <c r="B14326" s="27">
        <v>44311.701643518521</v>
      </c>
      <c r="E14326"/>
      <c r="F14326" s="42">
        <v>345752</v>
      </c>
      <c r="G14326" s="41">
        <v>44305.746550925927</v>
      </c>
    </row>
    <row r="14327" spans="1:7" x14ac:dyDescent="0.3">
      <c r="A14327" s="24">
        <v>344884</v>
      </c>
      <c r="B14327" s="27">
        <v>44359.969849537039</v>
      </c>
      <c r="E14327"/>
      <c r="F14327" s="42">
        <v>345766</v>
      </c>
      <c r="G14327" s="41">
        <v>44346.126400462963</v>
      </c>
    </row>
    <row r="14328" spans="1:7" x14ac:dyDescent="0.3">
      <c r="A14328" s="24">
        <v>344889</v>
      </c>
      <c r="B14328" s="27">
        <v>44393.909571759257</v>
      </c>
      <c r="E14328"/>
      <c r="F14328" s="42">
        <v>345784</v>
      </c>
      <c r="G14328" s="41">
        <v>44296.615555555552</v>
      </c>
    </row>
    <row r="14329" spans="1:7" x14ac:dyDescent="0.3">
      <c r="A14329" s="24">
        <v>344918</v>
      </c>
      <c r="B14329" s="27">
        <v>44346.693148148152</v>
      </c>
      <c r="E14329"/>
      <c r="F14329" s="42">
        <v>345792</v>
      </c>
      <c r="G14329" s="41">
        <v>44345.559652777774</v>
      </c>
    </row>
    <row r="14330" spans="1:7" x14ac:dyDescent="0.3">
      <c r="A14330" s="24">
        <v>344994</v>
      </c>
      <c r="B14330" s="27">
        <v>44303.609409722223</v>
      </c>
      <c r="E14330"/>
      <c r="F14330" s="42">
        <v>345828</v>
      </c>
      <c r="G14330" s="41">
        <v>44344.945983796293</v>
      </c>
    </row>
    <row r="14331" spans="1:7" x14ac:dyDescent="0.3">
      <c r="A14331" s="24">
        <v>345025</v>
      </c>
      <c r="B14331" s="27">
        <v>44376.586759259262</v>
      </c>
      <c r="E14331"/>
      <c r="F14331" s="42">
        <v>345861</v>
      </c>
      <c r="G14331" s="41">
        <v>44332.888136574074</v>
      </c>
    </row>
    <row r="14332" spans="1:7" x14ac:dyDescent="0.3">
      <c r="A14332" s="24">
        <v>345075</v>
      </c>
      <c r="B14332" s="27">
        <v>44323.705694444441</v>
      </c>
      <c r="E14332"/>
      <c r="F14332" s="42">
        <v>345864</v>
      </c>
      <c r="G14332" s="41">
        <v>44353.749374999999</v>
      </c>
    </row>
    <row r="14333" spans="1:7" x14ac:dyDescent="0.3">
      <c r="A14333" s="24">
        <v>345089</v>
      </c>
      <c r="B14333" s="27">
        <v>44305.025000000001</v>
      </c>
      <c r="E14333"/>
      <c r="F14333" s="42">
        <v>345885</v>
      </c>
      <c r="G14333" s="41">
        <v>44310.612997685188</v>
      </c>
    </row>
    <row r="14334" spans="1:7" x14ac:dyDescent="0.3">
      <c r="A14334" s="24">
        <v>345120</v>
      </c>
      <c r="B14334" s="27">
        <v>44305.054803240739</v>
      </c>
      <c r="E14334"/>
      <c r="F14334" s="42">
        <v>345891</v>
      </c>
      <c r="G14334" s="41">
        <v>44372.667662037034</v>
      </c>
    </row>
    <row r="14335" spans="1:7" x14ac:dyDescent="0.3">
      <c r="A14335" s="24">
        <v>345150</v>
      </c>
      <c r="B14335" s="27">
        <v>44374.809652777774</v>
      </c>
      <c r="E14335"/>
      <c r="F14335" s="42">
        <v>345899</v>
      </c>
      <c r="G14335" s="41">
        <v>44346.248564814814</v>
      </c>
    </row>
    <row r="14336" spans="1:7" x14ac:dyDescent="0.3">
      <c r="A14336" s="24">
        <v>345161</v>
      </c>
      <c r="B14336" s="27">
        <v>44402.143437500003</v>
      </c>
      <c r="E14336"/>
      <c r="F14336" s="42">
        <v>345925</v>
      </c>
      <c r="G14336" s="41">
        <v>44404.752615740741</v>
      </c>
    </row>
    <row r="14337" spans="1:7" x14ac:dyDescent="0.3">
      <c r="A14337" s="24">
        <v>345172</v>
      </c>
      <c r="B14337" s="27">
        <v>44346.503703703704</v>
      </c>
      <c r="E14337"/>
      <c r="F14337" s="42">
        <v>345956</v>
      </c>
      <c r="G14337" s="41">
        <v>44296.057314814818</v>
      </c>
    </row>
    <row r="14338" spans="1:7" x14ac:dyDescent="0.3">
      <c r="A14338" s="24">
        <v>345200</v>
      </c>
      <c r="B14338" s="27">
        <v>44340.653912037036</v>
      </c>
      <c r="E14338"/>
      <c r="F14338" s="42">
        <v>345980</v>
      </c>
      <c r="G14338" s="41">
        <v>44345.199374999997</v>
      </c>
    </row>
    <row r="14339" spans="1:7" x14ac:dyDescent="0.3">
      <c r="A14339" s="24">
        <v>345213</v>
      </c>
      <c r="B14339" s="27">
        <v>44387.648645833331</v>
      </c>
      <c r="E14339"/>
      <c r="F14339" s="42">
        <v>345988</v>
      </c>
      <c r="G14339" s="41">
        <v>44299.798321759263</v>
      </c>
    </row>
    <row r="14340" spans="1:7" x14ac:dyDescent="0.3">
      <c r="A14340" s="24">
        <v>345251</v>
      </c>
      <c r="B14340" s="27">
        <v>44296.585138888891</v>
      </c>
      <c r="E14340"/>
      <c r="F14340" s="42">
        <v>346021</v>
      </c>
      <c r="G14340" s="41">
        <v>44347.602129629631</v>
      </c>
    </row>
    <row r="14341" spans="1:7" x14ac:dyDescent="0.3">
      <c r="A14341" s="24">
        <v>345260</v>
      </c>
      <c r="B14341" s="27">
        <v>44301.941932870373</v>
      </c>
      <c r="E14341"/>
      <c r="F14341" s="42">
        <v>346079</v>
      </c>
      <c r="G14341" s="41">
        <v>44373.577013888891</v>
      </c>
    </row>
    <row r="14342" spans="1:7" x14ac:dyDescent="0.3">
      <c r="A14342" s="24">
        <v>345313</v>
      </c>
      <c r="B14342" s="27">
        <v>44367.646631944444</v>
      </c>
      <c r="E14342"/>
      <c r="F14342" s="42">
        <v>346101</v>
      </c>
      <c r="G14342" s="41">
        <v>44308.691932870373</v>
      </c>
    </row>
    <row r="14343" spans="1:7" x14ac:dyDescent="0.3">
      <c r="A14343" s="24">
        <v>345337</v>
      </c>
      <c r="B14343" s="27">
        <v>44302.939108796294</v>
      </c>
      <c r="E14343"/>
      <c r="F14343" s="42">
        <v>346112</v>
      </c>
      <c r="G14343" s="41">
        <v>44423.043738425928</v>
      </c>
    </row>
    <row r="14344" spans="1:7" x14ac:dyDescent="0.3">
      <c r="A14344" s="24">
        <v>345342</v>
      </c>
      <c r="B14344" s="27">
        <v>44318.700023148151</v>
      </c>
      <c r="E14344"/>
      <c r="F14344" s="42">
        <v>346141</v>
      </c>
      <c r="G14344" s="41">
        <v>44340.518391203703</v>
      </c>
    </row>
    <row r="14345" spans="1:7" x14ac:dyDescent="0.3">
      <c r="A14345" s="24">
        <v>345382</v>
      </c>
      <c r="B14345" s="27">
        <v>44314.750185185185</v>
      </c>
      <c r="E14345"/>
      <c r="F14345" s="42">
        <v>346142</v>
      </c>
      <c r="G14345" s="41">
        <v>44384.27</v>
      </c>
    </row>
    <row r="14346" spans="1:7" x14ac:dyDescent="0.3">
      <c r="A14346" s="24">
        <v>345401</v>
      </c>
      <c r="B14346" s="27">
        <v>44316.71297453704</v>
      </c>
      <c r="E14346"/>
      <c r="F14346" s="42">
        <v>346178</v>
      </c>
      <c r="G14346" s="41">
        <v>44319.420335648145</v>
      </c>
    </row>
    <row r="14347" spans="1:7" x14ac:dyDescent="0.3">
      <c r="A14347" s="24">
        <v>345423</v>
      </c>
      <c r="B14347" s="27">
        <v>44328.568553240744</v>
      </c>
      <c r="E14347"/>
      <c r="F14347" s="42">
        <v>346225</v>
      </c>
      <c r="G14347" s="41">
        <v>44293.948807870373</v>
      </c>
    </row>
    <row r="14348" spans="1:7" x14ac:dyDescent="0.3">
      <c r="A14348" s="24">
        <v>345442</v>
      </c>
      <c r="B14348" s="27">
        <v>44341.741284722222</v>
      </c>
      <c r="E14348"/>
      <c r="F14348" s="42">
        <v>346246</v>
      </c>
      <c r="G14348" s="41">
        <v>44364.304328703707</v>
      </c>
    </row>
    <row r="14349" spans="1:7" x14ac:dyDescent="0.3">
      <c r="A14349" s="24">
        <v>345460</v>
      </c>
      <c r="B14349" s="27">
        <v>44346.722766203704</v>
      </c>
      <c r="E14349"/>
      <c r="F14349" s="42">
        <v>346258</v>
      </c>
      <c r="G14349" s="41">
        <v>44376.618715277778</v>
      </c>
    </row>
    <row r="14350" spans="1:7" x14ac:dyDescent="0.3">
      <c r="A14350" s="24">
        <v>345479</v>
      </c>
      <c r="B14350" s="27">
        <v>44290.906736111108</v>
      </c>
      <c r="E14350"/>
      <c r="F14350" s="42">
        <v>346320</v>
      </c>
      <c r="G14350" s="41">
        <v>44344.816122685188</v>
      </c>
    </row>
    <row r="14351" spans="1:7" x14ac:dyDescent="0.3">
      <c r="A14351" s="24">
        <v>345500</v>
      </c>
      <c r="B14351" s="27">
        <v>44305.709328703706</v>
      </c>
      <c r="E14351"/>
      <c r="F14351" s="42">
        <v>346365</v>
      </c>
      <c r="G14351" s="41">
        <v>44286.581331018519</v>
      </c>
    </row>
    <row r="14352" spans="1:7" x14ac:dyDescent="0.3">
      <c r="A14352" s="24">
        <v>345515</v>
      </c>
      <c r="B14352" s="27">
        <v>44325.016331018516</v>
      </c>
      <c r="E14352"/>
      <c r="F14352" s="42">
        <v>346393</v>
      </c>
      <c r="G14352" s="41">
        <v>44312.987245370372</v>
      </c>
    </row>
    <row r="14353" spans="1:7" x14ac:dyDescent="0.3">
      <c r="A14353" s="24">
        <v>345517</v>
      </c>
      <c r="B14353" s="27">
        <v>44311.731574074074</v>
      </c>
      <c r="E14353"/>
      <c r="F14353" s="42">
        <v>346394</v>
      </c>
      <c r="G14353" s="41">
        <v>44346.947604166664</v>
      </c>
    </row>
    <row r="14354" spans="1:7" x14ac:dyDescent="0.3">
      <c r="A14354" s="24">
        <v>345525</v>
      </c>
      <c r="B14354" s="27">
        <v>44372.107997685183</v>
      </c>
      <c r="E14354"/>
      <c r="F14354" s="42">
        <v>346398</v>
      </c>
      <c r="G14354" s="41">
        <v>44292.670902777776</v>
      </c>
    </row>
    <row r="14355" spans="1:7" x14ac:dyDescent="0.3">
      <c r="A14355" s="24">
        <v>345570</v>
      </c>
      <c r="B14355" s="27">
        <v>44307.809247685182</v>
      </c>
      <c r="E14355"/>
      <c r="F14355" s="42">
        <v>346438</v>
      </c>
      <c r="G14355" s="41">
        <v>44323.683437500003</v>
      </c>
    </row>
    <row r="14356" spans="1:7" x14ac:dyDescent="0.3">
      <c r="A14356" s="24">
        <v>345590</v>
      </c>
      <c r="B14356" s="27">
        <v>44390.497361111113</v>
      </c>
      <c r="E14356"/>
      <c r="F14356" s="42">
        <v>346464</v>
      </c>
      <c r="G14356" s="41">
        <v>44331.621145833335</v>
      </c>
    </row>
    <row r="14357" spans="1:7" x14ac:dyDescent="0.3">
      <c r="A14357" s="24">
        <v>345592</v>
      </c>
      <c r="B14357" s="27">
        <v>44377.683437500003</v>
      </c>
      <c r="E14357"/>
      <c r="F14357" s="42">
        <v>346485</v>
      </c>
      <c r="G14357" s="41">
        <v>44326.773645833331</v>
      </c>
    </row>
    <row r="14358" spans="1:7" x14ac:dyDescent="0.3">
      <c r="A14358" s="24">
        <v>345601</v>
      </c>
      <c r="B14358" s="27">
        <v>44318.767326388886</v>
      </c>
      <c r="E14358"/>
      <c r="F14358" s="42">
        <v>346488</v>
      </c>
      <c r="G14358" s="41">
        <v>44295.753831018519</v>
      </c>
    </row>
    <row r="14359" spans="1:7" x14ac:dyDescent="0.3">
      <c r="A14359" s="24">
        <v>345676</v>
      </c>
      <c r="B14359" s="27">
        <v>44329.0156712963</v>
      </c>
      <c r="E14359"/>
      <c r="F14359" s="42">
        <v>346515</v>
      </c>
      <c r="G14359" s="41">
        <v>44369.701238425929</v>
      </c>
    </row>
    <row r="14360" spans="1:7" x14ac:dyDescent="0.3">
      <c r="A14360" s="24">
        <v>345730</v>
      </c>
      <c r="B14360" s="27">
        <v>44343.639351851853</v>
      </c>
      <c r="E14360"/>
      <c r="F14360" s="42">
        <v>346587</v>
      </c>
      <c r="G14360" s="41">
        <v>44377.855775462966</v>
      </c>
    </row>
    <row r="14361" spans="1:7" x14ac:dyDescent="0.3">
      <c r="A14361" s="24">
        <v>345752</v>
      </c>
      <c r="B14361" s="27">
        <v>44305.746550925927</v>
      </c>
      <c r="E14361"/>
      <c r="F14361" s="42">
        <v>346589</v>
      </c>
      <c r="G14361" s="41">
        <v>44291.62599537037</v>
      </c>
    </row>
    <row r="14362" spans="1:7" x14ac:dyDescent="0.3">
      <c r="A14362" s="24">
        <v>345766</v>
      </c>
      <c r="B14362" s="27">
        <v>44346.126400462963</v>
      </c>
      <c r="E14362"/>
      <c r="F14362" s="42">
        <v>346632</v>
      </c>
      <c r="G14362" s="41">
        <v>44311.66615740741</v>
      </c>
    </row>
    <row r="14363" spans="1:7" x14ac:dyDescent="0.3">
      <c r="A14363" s="24">
        <v>345784</v>
      </c>
      <c r="B14363" s="27">
        <v>44296.615555555552</v>
      </c>
      <c r="E14363"/>
      <c r="F14363" s="42">
        <v>346663</v>
      </c>
      <c r="G14363" s="41">
        <v>44323.688298611109</v>
      </c>
    </row>
    <row r="14364" spans="1:7" x14ac:dyDescent="0.3">
      <c r="A14364" s="24">
        <v>345792</v>
      </c>
      <c r="B14364" s="27">
        <v>44345.559652777774</v>
      </c>
      <c r="E14364"/>
      <c r="F14364" s="42">
        <v>346713</v>
      </c>
      <c r="G14364" s="41">
        <v>44345.847280092596</v>
      </c>
    </row>
    <row r="14365" spans="1:7" x14ac:dyDescent="0.3">
      <c r="A14365" s="24">
        <v>345828</v>
      </c>
      <c r="B14365" s="27">
        <v>44344.945983796293</v>
      </c>
      <c r="E14365"/>
      <c r="F14365" s="42">
        <v>346746</v>
      </c>
      <c r="G14365" s="41">
        <v>44310.181215277778</v>
      </c>
    </row>
    <row r="14366" spans="1:7" x14ac:dyDescent="0.3">
      <c r="A14366" s="24">
        <v>345861</v>
      </c>
      <c r="B14366" s="27">
        <v>44332.888136574074</v>
      </c>
      <c r="E14366"/>
      <c r="F14366" s="42">
        <v>346761</v>
      </c>
      <c r="G14366" s="41">
        <v>44308.601724537039</v>
      </c>
    </row>
    <row r="14367" spans="1:7" x14ac:dyDescent="0.3">
      <c r="A14367" s="24">
        <v>345864</v>
      </c>
      <c r="B14367" s="27">
        <v>44353.749374999999</v>
      </c>
      <c r="E14367"/>
      <c r="F14367" s="42">
        <v>346765</v>
      </c>
      <c r="G14367" s="41">
        <v>44297.576643518521</v>
      </c>
    </row>
    <row r="14368" spans="1:7" x14ac:dyDescent="0.3">
      <c r="A14368" s="24">
        <v>345885</v>
      </c>
      <c r="B14368" s="27">
        <v>44310.612997685188</v>
      </c>
      <c r="E14368"/>
      <c r="F14368" s="42">
        <v>346773</v>
      </c>
      <c r="G14368" s="41">
        <v>44343.683437500003</v>
      </c>
    </row>
    <row r="14369" spans="1:7" x14ac:dyDescent="0.3">
      <c r="A14369" s="24">
        <v>345891</v>
      </c>
      <c r="B14369" s="27">
        <v>44372.667662037034</v>
      </c>
      <c r="E14369"/>
      <c r="F14369" s="42">
        <v>346785</v>
      </c>
      <c r="G14369" s="41">
        <v>44342.6955787037</v>
      </c>
    </row>
    <row r="14370" spans="1:7" x14ac:dyDescent="0.3">
      <c r="A14370" s="24">
        <v>345899</v>
      </c>
      <c r="B14370" s="27">
        <v>44346.248564814814</v>
      </c>
      <c r="E14370"/>
      <c r="F14370" s="42">
        <v>346808</v>
      </c>
      <c r="G14370" s="41">
        <v>44382.900266203702</v>
      </c>
    </row>
    <row r="14371" spans="1:7" x14ac:dyDescent="0.3">
      <c r="A14371" s="24">
        <v>345925</v>
      </c>
      <c r="B14371" s="27">
        <v>44404.752615740741</v>
      </c>
      <c r="E14371"/>
      <c r="F14371" s="42">
        <v>346843</v>
      </c>
      <c r="G14371" s="41">
        <v>44313.729155092595</v>
      </c>
    </row>
    <row r="14372" spans="1:7" x14ac:dyDescent="0.3">
      <c r="A14372" s="24">
        <v>345956</v>
      </c>
      <c r="B14372" s="27">
        <v>44296.057314814818</v>
      </c>
      <c r="E14372"/>
      <c r="F14372" s="42">
        <v>346862</v>
      </c>
      <c r="G14372" s="41">
        <v>44315.073333333334</v>
      </c>
    </row>
    <row r="14373" spans="1:7" x14ac:dyDescent="0.3">
      <c r="A14373" s="24">
        <v>345980</v>
      </c>
      <c r="B14373" s="27">
        <v>44345.199374999997</v>
      </c>
      <c r="E14373"/>
      <c r="F14373" s="42">
        <v>346873</v>
      </c>
      <c r="G14373" s="41">
        <v>44310.886041666665</v>
      </c>
    </row>
    <row r="14374" spans="1:7" x14ac:dyDescent="0.3">
      <c r="A14374" s="24">
        <v>345988</v>
      </c>
      <c r="B14374" s="27">
        <v>44299.798321759263</v>
      </c>
      <c r="E14374"/>
      <c r="F14374" s="42">
        <v>346932</v>
      </c>
      <c r="G14374" s="41">
        <v>44343.813703703701</v>
      </c>
    </row>
    <row r="14375" spans="1:7" x14ac:dyDescent="0.3">
      <c r="A14375" s="24">
        <v>346021</v>
      </c>
      <c r="B14375" s="27">
        <v>44347.602129629631</v>
      </c>
      <c r="E14375"/>
      <c r="F14375" s="42">
        <v>346998</v>
      </c>
      <c r="G14375" s="41">
        <v>44400.714988425927</v>
      </c>
    </row>
    <row r="14376" spans="1:7" x14ac:dyDescent="0.3">
      <c r="A14376" s="24">
        <v>346079</v>
      </c>
      <c r="B14376" s="27">
        <v>44373.577013888891</v>
      </c>
      <c r="E14376"/>
      <c r="F14376" s="42">
        <v>347006</v>
      </c>
      <c r="G14376" s="41">
        <v>44301.743310185186</v>
      </c>
    </row>
    <row r="14377" spans="1:7" x14ac:dyDescent="0.3">
      <c r="A14377" s="24">
        <v>346101</v>
      </c>
      <c r="B14377" s="27">
        <v>44308.691932870373</v>
      </c>
      <c r="E14377"/>
      <c r="F14377" s="42">
        <v>347049</v>
      </c>
      <c r="G14377" s="41">
        <v>44312.87195601852</v>
      </c>
    </row>
    <row r="14378" spans="1:7" x14ac:dyDescent="0.3">
      <c r="A14378" s="24">
        <v>346112</v>
      </c>
      <c r="B14378" s="27">
        <v>44423.043738425928</v>
      </c>
      <c r="E14378"/>
      <c r="F14378" s="42">
        <v>347083</v>
      </c>
      <c r="G14378" s="41">
        <v>44292.681018518517</v>
      </c>
    </row>
    <row r="14379" spans="1:7" x14ac:dyDescent="0.3">
      <c r="A14379" s="24">
        <v>346141</v>
      </c>
      <c r="B14379" s="27">
        <v>44340.518391203703</v>
      </c>
      <c r="E14379"/>
      <c r="F14379" s="42">
        <v>347096</v>
      </c>
      <c r="G14379" s="41">
        <v>44345.618055555555</v>
      </c>
    </row>
    <row r="14380" spans="1:7" x14ac:dyDescent="0.3">
      <c r="A14380" s="24">
        <v>346142</v>
      </c>
      <c r="B14380" s="27">
        <v>44384.27</v>
      </c>
      <c r="E14380"/>
      <c r="F14380" s="42">
        <v>347116</v>
      </c>
      <c r="G14380" s="41">
        <v>44302.744525462964</v>
      </c>
    </row>
    <row r="14381" spans="1:7" x14ac:dyDescent="0.3">
      <c r="A14381" s="24">
        <v>346178</v>
      </c>
      <c r="B14381" s="27">
        <v>44319.420335648145</v>
      </c>
      <c r="E14381"/>
      <c r="F14381" s="42">
        <v>347176</v>
      </c>
      <c r="G14381" s="41">
        <v>44301.768796296295</v>
      </c>
    </row>
    <row r="14382" spans="1:7" x14ac:dyDescent="0.3">
      <c r="A14382" s="24">
        <v>346225</v>
      </c>
      <c r="B14382" s="27">
        <v>44293.948807870373</v>
      </c>
      <c r="E14382"/>
      <c r="F14382" s="42">
        <v>347184</v>
      </c>
      <c r="G14382" s="41">
        <v>44298.92291666667</v>
      </c>
    </row>
    <row r="14383" spans="1:7" x14ac:dyDescent="0.3">
      <c r="A14383" s="24">
        <v>346246</v>
      </c>
      <c r="B14383" s="27">
        <v>44364.304328703707</v>
      </c>
      <c r="E14383"/>
      <c r="F14383" s="42">
        <v>347191</v>
      </c>
      <c r="G14383" s="41">
        <v>44342.048321759263</v>
      </c>
    </row>
    <row r="14384" spans="1:7" x14ac:dyDescent="0.3">
      <c r="A14384" s="24">
        <v>346258</v>
      </c>
      <c r="B14384" s="27">
        <v>44376.618715277778</v>
      </c>
      <c r="E14384"/>
      <c r="F14384" s="42">
        <v>347210</v>
      </c>
      <c r="G14384" s="41">
        <v>44317.628425925926</v>
      </c>
    </row>
    <row r="14385" spans="1:7" x14ac:dyDescent="0.3">
      <c r="A14385" s="24">
        <v>346320</v>
      </c>
      <c r="B14385" s="27">
        <v>44344.816122685188</v>
      </c>
      <c r="E14385"/>
      <c r="F14385" s="42">
        <v>347262</v>
      </c>
      <c r="G14385" s="41">
        <v>44312.508680555555</v>
      </c>
    </row>
    <row r="14386" spans="1:7" x14ac:dyDescent="0.3">
      <c r="A14386" s="24">
        <v>346365</v>
      </c>
      <c r="B14386" s="27">
        <v>44286.581331018519</v>
      </c>
      <c r="E14386"/>
      <c r="F14386" s="42">
        <v>347353</v>
      </c>
      <c r="G14386" s="41">
        <v>44297.903495370374</v>
      </c>
    </row>
    <row r="14387" spans="1:7" x14ac:dyDescent="0.3">
      <c r="A14387" s="24">
        <v>346393</v>
      </c>
      <c r="B14387" s="27">
        <v>44312.987245370372</v>
      </c>
      <c r="E14387"/>
      <c r="F14387" s="42">
        <v>347420</v>
      </c>
      <c r="G14387" s="41">
        <v>44347.681018518517</v>
      </c>
    </row>
    <row r="14388" spans="1:7" x14ac:dyDescent="0.3">
      <c r="A14388" s="24">
        <v>346394</v>
      </c>
      <c r="B14388" s="27">
        <v>44346.947604166664</v>
      </c>
      <c r="E14388"/>
      <c r="F14388" s="42">
        <v>347466</v>
      </c>
      <c r="G14388" s="41">
        <v>44310.676562499997</v>
      </c>
    </row>
    <row r="14389" spans="1:7" x14ac:dyDescent="0.3">
      <c r="A14389" s="24">
        <v>346398</v>
      </c>
      <c r="B14389" s="27">
        <v>44292.670902777776</v>
      </c>
      <c r="E14389"/>
      <c r="F14389" s="42">
        <v>347528</v>
      </c>
      <c r="G14389" s="41">
        <v>44409.425347222219</v>
      </c>
    </row>
    <row r="14390" spans="1:7" x14ac:dyDescent="0.3">
      <c r="A14390" s="24">
        <v>346438</v>
      </c>
      <c r="B14390" s="27">
        <v>44323.683437500003</v>
      </c>
      <c r="E14390"/>
      <c r="F14390" s="42">
        <v>347532</v>
      </c>
      <c r="G14390" s="41">
        <v>44330.601319444446</v>
      </c>
    </row>
    <row r="14391" spans="1:7" x14ac:dyDescent="0.3">
      <c r="A14391" s="24">
        <v>346464</v>
      </c>
      <c r="B14391" s="27">
        <v>44331.621145833335</v>
      </c>
      <c r="E14391"/>
      <c r="F14391" s="42">
        <v>347540</v>
      </c>
      <c r="G14391" s="41">
        <v>44307.61346064815</v>
      </c>
    </row>
    <row r="14392" spans="1:7" x14ac:dyDescent="0.3">
      <c r="A14392" s="24">
        <v>346485</v>
      </c>
      <c r="B14392" s="27">
        <v>44326.773645833331</v>
      </c>
      <c r="E14392"/>
      <c r="F14392" s="42">
        <v>347549</v>
      </c>
      <c r="G14392" s="41">
        <v>44307.686273148145</v>
      </c>
    </row>
    <row r="14393" spans="1:7" x14ac:dyDescent="0.3">
      <c r="A14393" s="24">
        <v>346488</v>
      </c>
      <c r="B14393" s="27">
        <v>44295.753831018519</v>
      </c>
      <c r="E14393"/>
      <c r="F14393" s="42">
        <v>347623</v>
      </c>
      <c r="G14393" s="41">
        <v>44295.730775462966</v>
      </c>
    </row>
    <row r="14394" spans="1:7" x14ac:dyDescent="0.3">
      <c r="A14394" s="24">
        <v>346515</v>
      </c>
      <c r="B14394" s="27">
        <v>44369.701238425929</v>
      </c>
      <c r="E14394"/>
      <c r="F14394" s="42">
        <v>347652</v>
      </c>
      <c r="G14394" s="41">
        <v>44312.593229166669</v>
      </c>
    </row>
    <row r="14395" spans="1:7" x14ac:dyDescent="0.3">
      <c r="A14395" s="24">
        <v>346587</v>
      </c>
      <c r="B14395" s="27">
        <v>44377.855775462966</v>
      </c>
      <c r="E14395"/>
      <c r="F14395" s="42">
        <v>347688</v>
      </c>
      <c r="G14395" s="41">
        <v>44379.845254629632</v>
      </c>
    </row>
    <row r="14396" spans="1:7" x14ac:dyDescent="0.3">
      <c r="A14396" s="24">
        <v>346589</v>
      </c>
      <c r="B14396" s="27">
        <v>44291.62599537037</v>
      </c>
      <c r="E14396"/>
      <c r="F14396" s="42">
        <v>347692</v>
      </c>
      <c r="G14396" s="41">
        <v>44382.556018518517</v>
      </c>
    </row>
    <row r="14397" spans="1:7" x14ac:dyDescent="0.3">
      <c r="A14397" s="24">
        <v>346632</v>
      </c>
      <c r="B14397" s="27">
        <v>44311.66615740741</v>
      </c>
      <c r="E14397"/>
      <c r="F14397" s="42">
        <v>347697</v>
      </c>
      <c r="G14397" s="41">
        <v>44340.411597222221</v>
      </c>
    </row>
    <row r="14398" spans="1:7" x14ac:dyDescent="0.3">
      <c r="A14398" s="24">
        <v>346663</v>
      </c>
      <c r="B14398" s="27">
        <v>44323.688298611109</v>
      </c>
      <c r="E14398"/>
      <c r="F14398" s="42">
        <v>347745</v>
      </c>
      <c r="G14398" s="41">
        <v>44402.663622685184</v>
      </c>
    </row>
    <row r="14399" spans="1:7" x14ac:dyDescent="0.3">
      <c r="A14399" s="24">
        <v>346713</v>
      </c>
      <c r="B14399" s="27">
        <v>44345.847280092596</v>
      </c>
      <c r="E14399"/>
      <c r="F14399" s="42">
        <v>347763</v>
      </c>
      <c r="G14399" s="41">
        <v>44337.873159722221</v>
      </c>
    </row>
    <row r="14400" spans="1:7" x14ac:dyDescent="0.3">
      <c r="A14400" s="24">
        <v>346746</v>
      </c>
      <c r="B14400" s="27">
        <v>44310.181215277778</v>
      </c>
      <c r="E14400"/>
      <c r="F14400" s="42">
        <v>347819</v>
      </c>
      <c r="G14400" s="41">
        <v>44314.543067129627</v>
      </c>
    </row>
    <row r="14401" spans="1:7" x14ac:dyDescent="0.3">
      <c r="A14401" s="24">
        <v>346761</v>
      </c>
      <c r="B14401" s="27">
        <v>44308.601724537039</v>
      </c>
      <c r="E14401"/>
      <c r="F14401" s="42">
        <v>347873</v>
      </c>
      <c r="G14401" s="41">
        <v>44342.726724537039</v>
      </c>
    </row>
    <row r="14402" spans="1:7" x14ac:dyDescent="0.3">
      <c r="A14402" s="24">
        <v>346765</v>
      </c>
      <c r="B14402" s="27">
        <v>44297.576643518521</v>
      </c>
      <c r="E14402"/>
      <c r="F14402" s="42">
        <v>347878</v>
      </c>
      <c r="G14402" s="41">
        <v>44385.089189814818</v>
      </c>
    </row>
    <row r="14403" spans="1:7" x14ac:dyDescent="0.3">
      <c r="A14403" s="24">
        <v>346773</v>
      </c>
      <c r="B14403" s="27">
        <v>44343.683437500003</v>
      </c>
      <c r="E14403"/>
      <c r="F14403" s="42">
        <v>347912</v>
      </c>
      <c r="G14403" s="41">
        <v>44386.609814814816</v>
      </c>
    </row>
    <row r="14404" spans="1:7" x14ac:dyDescent="0.3">
      <c r="A14404" s="24">
        <v>346785</v>
      </c>
      <c r="B14404" s="27">
        <v>44342.6955787037</v>
      </c>
      <c r="E14404"/>
      <c r="F14404" s="42">
        <v>347955</v>
      </c>
      <c r="G14404" s="41">
        <v>44405.682222222225</v>
      </c>
    </row>
    <row r="14405" spans="1:7" x14ac:dyDescent="0.3">
      <c r="A14405" s="24">
        <v>346808</v>
      </c>
      <c r="B14405" s="27">
        <v>44382.900266203702</v>
      </c>
      <c r="E14405"/>
      <c r="F14405" s="42">
        <v>347971</v>
      </c>
      <c r="G14405" s="41">
        <v>44350.980995370373</v>
      </c>
    </row>
    <row r="14406" spans="1:7" x14ac:dyDescent="0.3">
      <c r="A14406" s="24">
        <v>346843</v>
      </c>
      <c r="B14406" s="27">
        <v>44313.729155092595</v>
      </c>
      <c r="E14406"/>
      <c r="F14406" s="42">
        <v>347986</v>
      </c>
      <c r="G14406" s="41">
        <v>44342.807627314818</v>
      </c>
    </row>
    <row r="14407" spans="1:7" x14ac:dyDescent="0.3">
      <c r="A14407" s="24">
        <v>346862</v>
      </c>
      <c r="B14407" s="27">
        <v>44315.073333333334</v>
      </c>
      <c r="E14407"/>
      <c r="F14407" s="42">
        <v>347988</v>
      </c>
      <c r="G14407" s="41">
        <v>44311.989270833335</v>
      </c>
    </row>
    <row r="14408" spans="1:7" x14ac:dyDescent="0.3">
      <c r="A14408" s="24">
        <v>346873</v>
      </c>
      <c r="B14408" s="27">
        <v>44310.886041666665</v>
      </c>
      <c r="E14408"/>
      <c r="F14408" s="42">
        <v>347991</v>
      </c>
      <c r="G14408" s="41">
        <v>44357.930208333331</v>
      </c>
    </row>
    <row r="14409" spans="1:7" x14ac:dyDescent="0.3">
      <c r="A14409" s="24">
        <v>346932</v>
      </c>
      <c r="B14409" s="27">
        <v>44343.813703703701</v>
      </c>
      <c r="E14409"/>
      <c r="F14409" s="42">
        <v>348003</v>
      </c>
      <c r="G14409" s="41">
        <v>44416.662997685184</v>
      </c>
    </row>
    <row r="14410" spans="1:7" x14ac:dyDescent="0.3">
      <c r="A14410" s="24">
        <v>346998</v>
      </c>
      <c r="B14410" s="27">
        <v>44400.714988425927</v>
      </c>
      <c r="E14410"/>
      <c r="F14410" s="42">
        <v>348033</v>
      </c>
      <c r="G14410" s="41">
        <v>44342.926562499997</v>
      </c>
    </row>
    <row r="14411" spans="1:7" x14ac:dyDescent="0.3">
      <c r="A14411" s="24">
        <v>347006</v>
      </c>
      <c r="B14411" s="27">
        <v>44301.743310185186</v>
      </c>
      <c r="E14411"/>
      <c r="F14411" s="42">
        <v>348061</v>
      </c>
      <c r="G14411" s="41">
        <v>44316.172523148147</v>
      </c>
    </row>
    <row r="14412" spans="1:7" x14ac:dyDescent="0.3">
      <c r="A14412" s="24">
        <v>347049</v>
      </c>
      <c r="B14412" s="27">
        <v>44312.87195601852</v>
      </c>
      <c r="E14412"/>
      <c r="F14412" s="42">
        <v>348064</v>
      </c>
      <c r="G14412" s="41">
        <v>44311.959733796299</v>
      </c>
    </row>
    <row r="14413" spans="1:7" x14ac:dyDescent="0.3">
      <c r="A14413" s="24">
        <v>347083</v>
      </c>
      <c r="B14413" s="27">
        <v>44292.681018518517</v>
      </c>
      <c r="E14413"/>
      <c r="F14413" s="42">
        <v>348088</v>
      </c>
      <c r="G14413" s="41">
        <v>44316.852997685186</v>
      </c>
    </row>
    <row r="14414" spans="1:7" x14ac:dyDescent="0.3">
      <c r="A14414" s="24">
        <v>347096</v>
      </c>
      <c r="B14414" s="27">
        <v>44345.618055555555</v>
      </c>
      <c r="E14414"/>
      <c r="F14414" s="42">
        <v>348094</v>
      </c>
      <c r="G14414" s="41">
        <v>44381.617905092593</v>
      </c>
    </row>
    <row r="14415" spans="1:7" x14ac:dyDescent="0.3">
      <c r="A14415" s="24">
        <v>347116</v>
      </c>
      <c r="B14415" s="27">
        <v>44302.744525462964</v>
      </c>
      <c r="E14415"/>
      <c r="F14415" s="42">
        <v>348095</v>
      </c>
      <c r="G14415" s="41">
        <v>44294.786192129628</v>
      </c>
    </row>
    <row r="14416" spans="1:7" x14ac:dyDescent="0.3">
      <c r="A14416" s="24">
        <v>347176</v>
      </c>
      <c r="B14416" s="27">
        <v>44301.768796296295</v>
      </c>
      <c r="E14416"/>
      <c r="F14416" s="42">
        <v>348116</v>
      </c>
      <c r="G14416" s="41">
        <v>44314.050347222219</v>
      </c>
    </row>
    <row r="14417" spans="1:7" x14ac:dyDescent="0.3">
      <c r="A14417" s="24">
        <v>347184</v>
      </c>
      <c r="B14417" s="27">
        <v>44298.92291666667</v>
      </c>
      <c r="E14417"/>
      <c r="F14417" s="42">
        <v>348121</v>
      </c>
      <c r="G14417" s="41">
        <v>44340.899861111109</v>
      </c>
    </row>
    <row r="14418" spans="1:7" x14ac:dyDescent="0.3">
      <c r="A14418" s="24">
        <v>347191</v>
      </c>
      <c r="B14418" s="27">
        <v>44342.048321759263</v>
      </c>
      <c r="E14418"/>
      <c r="F14418" s="42">
        <v>348137</v>
      </c>
      <c r="G14418" s="41">
        <v>44402.95689814815</v>
      </c>
    </row>
    <row r="14419" spans="1:7" x14ac:dyDescent="0.3">
      <c r="A14419" s="24">
        <v>347210</v>
      </c>
      <c r="B14419" s="27">
        <v>44317.628425925926</v>
      </c>
      <c r="E14419"/>
      <c r="F14419" s="42">
        <v>348174</v>
      </c>
      <c r="G14419" s="41">
        <v>44310.559282407405</v>
      </c>
    </row>
    <row r="14420" spans="1:7" x14ac:dyDescent="0.3">
      <c r="A14420" s="24">
        <v>347262</v>
      </c>
      <c r="B14420" s="27">
        <v>44312.508680555555</v>
      </c>
      <c r="E14420"/>
      <c r="F14420" s="42">
        <v>348179</v>
      </c>
      <c r="G14420" s="41">
        <v>44398.628425925926</v>
      </c>
    </row>
    <row r="14421" spans="1:7" x14ac:dyDescent="0.3">
      <c r="A14421" s="24">
        <v>347353</v>
      </c>
      <c r="B14421" s="27">
        <v>44297.903495370374</v>
      </c>
      <c r="E14421"/>
      <c r="F14421" s="42">
        <v>348194</v>
      </c>
      <c r="G14421" s="41">
        <v>44309.363865740743</v>
      </c>
    </row>
    <row r="14422" spans="1:7" x14ac:dyDescent="0.3">
      <c r="A14422" s="24">
        <v>347420</v>
      </c>
      <c r="B14422" s="27">
        <v>44347.681018518517</v>
      </c>
      <c r="E14422"/>
      <c r="F14422" s="42">
        <v>348226</v>
      </c>
      <c r="G14422" s="41">
        <v>44302.4455787037</v>
      </c>
    </row>
    <row r="14423" spans="1:7" x14ac:dyDescent="0.3">
      <c r="A14423" s="24">
        <v>347466</v>
      </c>
      <c r="B14423" s="27">
        <v>44310.676562499997</v>
      </c>
      <c r="E14423"/>
      <c r="F14423" s="42">
        <v>348259</v>
      </c>
      <c r="G14423" s="41">
        <v>44309.792256944442</v>
      </c>
    </row>
    <row r="14424" spans="1:7" x14ac:dyDescent="0.3">
      <c r="A14424" s="24">
        <v>347528</v>
      </c>
      <c r="B14424" s="27">
        <v>44409.425347222219</v>
      </c>
      <c r="E14424"/>
      <c r="F14424" s="42">
        <v>348289</v>
      </c>
      <c r="G14424" s="41">
        <v>44286.518796296295</v>
      </c>
    </row>
    <row r="14425" spans="1:7" x14ac:dyDescent="0.3">
      <c r="A14425" s="24">
        <v>347532</v>
      </c>
      <c r="B14425" s="27">
        <v>44330.601319444446</v>
      </c>
      <c r="E14425"/>
      <c r="F14425" s="42">
        <v>348294</v>
      </c>
      <c r="G14425" s="41">
        <v>44303.002210648148</v>
      </c>
    </row>
    <row r="14426" spans="1:7" x14ac:dyDescent="0.3">
      <c r="A14426" s="24">
        <v>347540</v>
      </c>
      <c r="B14426" s="27">
        <v>44307.61346064815</v>
      </c>
      <c r="E14426"/>
      <c r="F14426" s="42">
        <v>348339</v>
      </c>
      <c r="G14426" s="41">
        <v>44310.630995370368</v>
      </c>
    </row>
    <row r="14427" spans="1:7" x14ac:dyDescent="0.3">
      <c r="A14427" s="24">
        <v>347549</v>
      </c>
      <c r="B14427" s="27">
        <v>44307.686273148145</v>
      </c>
      <c r="E14427"/>
      <c r="F14427" s="42">
        <v>348343</v>
      </c>
      <c r="G14427" s="41">
        <v>44316.725914351853</v>
      </c>
    </row>
    <row r="14428" spans="1:7" x14ac:dyDescent="0.3">
      <c r="A14428" s="24">
        <v>347623</v>
      </c>
      <c r="B14428" s="27">
        <v>44295.730775462966</v>
      </c>
      <c r="E14428"/>
      <c r="F14428" s="42">
        <v>348348</v>
      </c>
      <c r="G14428" s="41">
        <v>44346.865879629629</v>
      </c>
    </row>
    <row r="14429" spans="1:7" x14ac:dyDescent="0.3">
      <c r="A14429" s="24">
        <v>347652</v>
      </c>
      <c r="B14429" s="27">
        <v>44312.593229166669</v>
      </c>
      <c r="E14429"/>
      <c r="F14429" s="42">
        <v>348367</v>
      </c>
      <c r="G14429" s="41">
        <v>44322.768796296295</v>
      </c>
    </row>
    <row r="14430" spans="1:7" x14ac:dyDescent="0.3">
      <c r="A14430" s="24">
        <v>347688</v>
      </c>
      <c r="B14430" s="27">
        <v>44379.845254629632</v>
      </c>
      <c r="E14430"/>
      <c r="F14430" s="42">
        <v>348404</v>
      </c>
      <c r="G14430" s="41">
        <v>44312.469039351854</v>
      </c>
    </row>
    <row r="14431" spans="1:7" x14ac:dyDescent="0.3">
      <c r="A14431" s="24">
        <v>347692</v>
      </c>
      <c r="B14431" s="27">
        <v>44382.556018518517</v>
      </c>
      <c r="E14431"/>
      <c r="F14431" s="42">
        <v>348437</v>
      </c>
      <c r="G14431" s="41">
        <v>44373.64738425926</v>
      </c>
    </row>
    <row r="14432" spans="1:7" x14ac:dyDescent="0.3">
      <c r="A14432" s="24">
        <v>347697</v>
      </c>
      <c r="B14432" s="27">
        <v>44340.411597222221</v>
      </c>
      <c r="E14432"/>
      <c r="F14432" s="42">
        <v>348442</v>
      </c>
      <c r="G14432" s="41">
        <v>44345.838379629633</v>
      </c>
    </row>
    <row r="14433" spans="1:7" x14ac:dyDescent="0.3">
      <c r="A14433" s="24">
        <v>347745</v>
      </c>
      <c r="B14433" s="27">
        <v>44402.663622685184</v>
      </c>
      <c r="E14433"/>
      <c r="F14433" s="42">
        <v>348459</v>
      </c>
      <c r="G14433" s="41">
        <v>44414.506249999999</v>
      </c>
    </row>
    <row r="14434" spans="1:7" x14ac:dyDescent="0.3">
      <c r="A14434" s="24">
        <v>347763</v>
      </c>
      <c r="B14434" s="27">
        <v>44337.873159722221</v>
      </c>
      <c r="E14434"/>
      <c r="F14434" s="42">
        <v>348528</v>
      </c>
      <c r="G14434" s="41">
        <v>44345.907465277778</v>
      </c>
    </row>
    <row r="14435" spans="1:7" x14ac:dyDescent="0.3">
      <c r="A14435" s="24">
        <v>347819</v>
      </c>
      <c r="B14435" s="27">
        <v>44314.543067129627</v>
      </c>
      <c r="E14435"/>
      <c r="F14435" s="42">
        <v>348532</v>
      </c>
      <c r="G14435" s="41">
        <v>44351.38</v>
      </c>
    </row>
    <row r="14436" spans="1:7" x14ac:dyDescent="0.3">
      <c r="A14436" s="24">
        <v>347873</v>
      </c>
      <c r="B14436" s="27">
        <v>44342.726724537039</v>
      </c>
      <c r="E14436"/>
      <c r="F14436" s="42">
        <v>348541</v>
      </c>
      <c r="G14436" s="41">
        <v>44314.600104166668</v>
      </c>
    </row>
    <row r="14437" spans="1:7" x14ac:dyDescent="0.3">
      <c r="A14437" s="24">
        <v>347878</v>
      </c>
      <c r="B14437" s="27">
        <v>44385.089189814818</v>
      </c>
      <c r="E14437"/>
      <c r="F14437" s="42">
        <v>348549</v>
      </c>
      <c r="G14437" s="41">
        <v>44318.353738425925</v>
      </c>
    </row>
    <row r="14438" spans="1:7" x14ac:dyDescent="0.3">
      <c r="A14438" s="24">
        <v>347912</v>
      </c>
      <c r="B14438" s="27">
        <v>44386.609814814816</v>
      </c>
      <c r="E14438"/>
      <c r="F14438" s="42">
        <v>348553</v>
      </c>
      <c r="G14438" s="41">
        <v>44345.018275462964</v>
      </c>
    </row>
    <row r="14439" spans="1:7" x14ac:dyDescent="0.3">
      <c r="A14439" s="24">
        <v>347955</v>
      </c>
      <c r="B14439" s="27">
        <v>44405.682222222225</v>
      </c>
      <c r="E14439"/>
      <c r="F14439" s="42">
        <v>348565</v>
      </c>
      <c r="G14439" s="41">
        <v>44364.823807870373</v>
      </c>
    </row>
    <row r="14440" spans="1:7" x14ac:dyDescent="0.3">
      <c r="A14440" s="24">
        <v>347971</v>
      </c>
      <c r="B14440" s="27">
        <v>44350.980995370373</v>
      </c>
      <c r="E14440"/>
      <c r="F14440" s="42">
        <v>348575</v>
      </c>
      <c r="G14440" s="41">
        <v>44394.199837962966</v>
      </c>
    </row>
    <row r="14441" spans="1:7" x14ac:dyDescent="0.3">
      <c r="A14441" s="24">
        <v>347986</v>
      </c>
      <c r="B14441" s="27">
        <v>44342.807627314818</v>
      </c>
      <c r="E14441"/>
      <c r="F14441" s="42">
        <v>348578</v>
      </c>
      <c r="G14441" s="41">
        <v>44401.396469907406</v>
      </c>
    </row>
    <row r="14442" spans="1:7" x14ac:dyDescent="0.3">
      <c r="A14442" s="24">
        <v>347988</v>
      </c>
      <c r="B14442" s="27">
        <v>44311.989270833335</v>
      </c>
      <c r="E14442"/>
      <c r="F14442" s="42">
        <v>348605</v>
      </c>
      <c r="G14442" s="41">
        <v>44303.773240740738</v>
      </c>
    </row>
    <row r="14443" spans="1:7" x14ac:dyDescent="0.3">
      <c r="A14443" s="24">
        <v>347991</v>
      </c>
      <c r="B14443" s="27">
        <v>44357.930208333331</v>
      </c>
      <c r="E14443"/>
      <c r="F14443" s="42">
        <v>348619</v>
      </c>
      <c r="G14443" s="41">
        <v>44373.878831018519</v>
      </c>
    </row>
    <row r="14444" spans="1:7" x14ac:dyDescent="0.3">
      <c r="A14444" s="24">
        <v>348003</v>
      </c>
      <c r="B14444" s="27">
        <v>44416.662997685184</v>
      </c>
      <c r="E14444"/>
      <c r="F14444" s="42">
        <v>348636</v>
      </c>
      <c r="G14444" s="41">
        <v>44400.474004629628</v>
      </c>
    </row>
    <row r="14445" spans="1:7" x14ac:dyDescent="0.3">
      <c r="A14445" s="24">
        <v>348033</v>
      </c>
      <c r="B14445" s="27">
        <v>44342.926562499997</v>
      </c>
      <c r="E14445"/>
      <c r="F14445" s="42">
        <v>348655</v>
      </c>
      <c r="G14445" s="41">
        <v>44308.654317129629</v>
      </c>
    </row>
    <row r="14446" spans="1:7" x14ac:dyDescent="0.3">
      <c r="A14446" s="24">
        <v>348061</v>
      </c>
      <c r="B14446" s="27">
        <v>44316.172523148147</v>
      </c>
      <c r="E14446"/>
      <c r="F14446" s="42">
        <v>348665</v>
      </c>
      <c r="G14446" s="41">
        <v>44323.693148148152</v>
      </c>
    </row>
    <row r="14447" spans="1:7" x14ac:dyDescent="0.3">
      <c r="A14447" s="24">
        <v>348064</v>
      </c>
      <c r="B14447" s="27">
        <v>44311.959733796299</v>
      </c>
      <c r="E14447"/>
      <c r="F14447" s="42">
        <v>348696</v>
      </c>
      <c r="G14447" s="41">
        <v>44309.948807870373</v>
      </c>
    </row>
    <row r="14448" spans="1:7" x14ac:dyDescent="0.3">
      <c r="A14448" s="24">
        <v>348088</v>
      </c>
      <c r="B14448" s="27">
        <v>44316.852997685186</v>
      </c>
      <c r="E14448"/>
      <c r="F14448" s="42">
        <v>348715</v>
      </c>
      <c r="G14448" s="41">
        <v>44344.676157407404</v>
      </c>
    </row>
    <row r="14449" spans="1:7" x14ac:dyDescent="0.3">
      <c r="A14449" s="24">
        <v>348094</v>
      </c>
      <c r="B14449" s="27">
        <v>44381.617905092593</v>
      </c>
      <c r="E14449"/>
      <c r="F14449" s="42">
        <v>348725</v>
      </c>
      <c r="G14449" s="41">
        <v>44374.243414351855</v>
      </c>
    </row>
    <row r="14450" spans="1:7" x14ac:dyDescent="0.3">
      <c r="A14450" s="24">
        <v>348095</v>
      </c>
      <c r="B14450" s="27">
        <v>44294.786192129628</v>
      </c>
      <c r="E14450"/>
      <c r="F14450" s="42">
        <v>348726</v>
      </c>
      <c r="G14450" s="41">
        <v>44312.927777777775</v>
      </c>
    </row>
    <row r="14451" spans="1:7" x14ac:dyDescent="0.3">
      <c r="A14451" s="24">
        <v>348116</v>
      </c>
      <c r="B14451" s="27">
        <v>44314.050347222219</v>
      </c>
      <c r="E14451"/>
      <c r="F14451" s="42">
        <v>348734</v>
      </c>
      <c r="G14451" s="41">
        <v>44372.592824074076</v>
      </c>
    </row>
    <row r="14452" spans="1:7" x14ac:dyDescent="0.3">
      <c r="A14452" s="24">
        <v>348121</v>
      </c>
      <c r="B14452" s="27">
        <v>44340.899861111109</v>
      </c>
      <c r="E14452"/>
      <c r="F14452" s="42">
        <v>348754</v>
      </c>
      <c r="G14452" s="41">
        <v>44312.969444444447</v>
      </c>
    </row>
    <row r="14453" spans="1:7" x14ac:dyDescent="0.3">
      <c r="A14453" s="24">
        <v>348137</v>
      </c>
      <c r="B14453" s="27">
        <v>44402.95689814815</v>
      </c>
      <c r="E14453"/>
      <c r="F14453" s="42">
        <v>348778</v>
      </c>
      <c r="G14453" s="41">
        <v>44300.399456018517</v>
      </c>
    </row>
    <row r="14454" spans="1:7" x14ac:dyDescent="0.3">
      <c r="A14454" s="24">
        <v>348174</v>
      </c>
      <c r="B14454" s="27">
        <v>44310.559282407405</v>
      </c>
      <c r="E14454"/>
      <c r="F14454" s="42">
        <v>348779</v>
      </c>
      <c r="G14454" s="41">
        <v>44343.779317129629</v>
      </c>
    </row>
    <row r="14455" spans="1:7" x14ac:dyDescent="0.3">
      <c r="A14455" s="24">
        <v>348179</v>
      </c>
      <c r="B14455" s="27">
        <v>44398.628425925926</v>
      </c>
      <c r="E14455"/>
      <c r="F14455" s="42">
        <v>348806</v>
      </c>
      <c r="G14455" s="41">
        <v>44407.521666666667</v>
      </c>
    </row>
    <row r="14456" spans="1:7" x14ac:dyDescent="0.3">
      <c r="A14456" s="24">
        <v>348194</v>
      </c>
      <c r="B14456" s="27">
        <v>44309.363865740743</v>
      </c>
      <c r="E14456"/>
      <c r="F14456" s="42">
        <v>348832</v>
      </c>
      <c r="G14456" s="41">
        <v>44308.550335648149</v>
      </c>
    </row>
    <row r="14457" spans="1:7" x14ac:dyDescent="0.3">
      <c r="A14457" s="24">
        <v>348226</v>
      </c>
      <c r="B14457" s="27">
        <v>44302.4455787037</v>
      </c>
      <c r="E14457"/>
      <c r="F14457" s="42">
        <v>348896</v>
      </c>
      <c r="G14457" s="41">
        <v>44302.071793981479</v>
      </c>
    </row>
    <row r="14458" spans="1:7" x14ac:dyDescent="0.3">
      <c r="A14458" s="24">
        <v>348259</v>
      </c>
      <c r="B14458" s="27">
        <v>44309.792256944442</v>
      </c>
      <c r="E14458"/>
      <c r="F14458" s="42">
        <v>348899</v>
      </c>
      <c r="G14458" s="41">
        <v>44375.745740740742</v>
      </c>
    </row>
    <row r="14459" spans="1:7" x14ac:dyDescent="0.3">
      <c r="A14459" s="24">
        <v>348289</v>
      </c>
      <c r="B14459" s="27">
        <v>44286.518796296295</v>
      </c>
      <c r="E14459"/>
      <c r="F14459" s="42">
        <v>348916</v>
      </c>
      <c r="G14459" s="41">
        <v>44311.692743055559</v>
      </c>
    </row>
    <row r="14460" spans="1:7" x14ac:dyDescent="0.3">
      <c r="A14460" s="24">
        <v>348294</v>
      </c>
      <c r="B14460" s="27">
        <v>44303.002210648148</v>
      </c>
      <c r="E14460"/>
      <c r="F14460" s="42">
        <v>348919</v>
      </c>
      <c r="G14460" s="41">
        <v>44409.693553240744</v>
      </c>
    </row>
    <row r="14461" spans="1:7" x14ac:dyDescent="0.3">
      <c r="A14461" s="24">
        <v>348339</v>
      </c>
      <c r="B14461" s="27">
        <v>44310.630995370368</v>
      </c>
      <c r="E14461"/>
      <c r="F14461" s="42">
        <v>348955</v>
      </c>
      <c r="G14461" s="41">
        <v>44315.831099537034</v>
      </c>
    </row>
    <row r="14462" spans="1:7" x14ac:dyDescent="0.3">
      <c r="A14462" s="24">
        <v>348343</v>
      </c>
      <c r="B14462" s="27">
        <v>44316.725914351853</v>
      </c>
      <c r="E14462"/>
      <c r="F14462" s="42">
        <v>348961</v>
      </c>
      <c r="G14462" s="41">
        <v>44408.893796296295</v>
      </c>
    </row>
    <row r="14463" spans="1:7" x14ac:dyDescent="0.3">
      <c r="A14463" s="24">
        <v>348348</v>
      </c>
      <c r="B14463" s="27">
        <v>44346.865879629629</v>
      </c>
      <c r="E14463"/>
      <c r="F14463" s="42">
        <v>348990</v>
      </c>
      <c r="G14463" s="41">
        <v>44322.741689814815</v>
      </c>
    </row>
    <row r="14464" spans="1:7" x14ac:dyDescent="0.3">
      <c r="A14464" s="24">
        <v>348367</v>
      </c>
      <c r="B14464" s="27">
        <v>44322.768796296295</v>
      </c>
      <c r="E14464"/>
      <c r="F14464" s="42">
        <v>349018</v>
      </c>
      <c r="G14464" s="41">
        <v>44350.678587962961</v>
      </c>
    </row>
    <row r="14465" spans="1:7" x14ac:dyDescent="0.3">
      <c r="A14465" s="24">
        <v>348404</v>
      </c>
      <c r="B14465" s="27">
        <v>44312.469039351854</v>
      </c>
      <c r="E14465"/>
      <c r="F14465" s="42">
        <v>349020</v>
      </c>
      <c r="G14465" s="41">
        <v>44374.959733796299</v>
      </c>
    </row>
    <row r="14466" spans="1:7" x14ac:dyDescent="0.3">
      <c r="A14466" s="24">
        <v>348437</v>
      </c>
      <c r="B14466" s="27">
        <v>44373.64738425926</v>
      </c>
      <c r="E14466"/>
      <c r="F14466" s="42">
        <v>349026</v>
      </c>
      <c r="G14466" s="41">
        <v>44300.934247685182</v>
      </c>
    </row>
    <row r="14467" spans="1:7" x14ac:dyDescent="0.3">
      <c r="A14467" s="24">
        <v>348442</v>
      </c>
      <c r="B14467" s="27">
        <v>44345.838379629633</v>
      </c>
      <c r="E14467"/>
      <c r="F14467" s="42">
        <v>349070</v>
      </c>
      <c r="G14467" s="41">
        <v>44361.566527777781</v>
      </c>
    </row>
    <row r="14468" spans="1:7" x14ac:dyDescent="0.3">
      <c r="A14468" s="24">
        <v>348459</v>
      </c>
      <c r="B14468" s="27">
        <v>44414.506249999999</v>
      </c>
      <c r="E14468"/>
      <c r="F14468" s="42">
        <v>349108</v>
      </c>
      <c r="G14468" s="41">
        <v>44307.646226851852</v>
      </c>
    </row>
    <row r="14469" spans="1:7" x14ac:dyDescent="0.3">
      <c r="A14469" s="24">
        <v>348528</v>
      </c>
      <c r="B14469" s="27">
        <v>44345.907465277778</v>
      </c>
      <c r="E14469"/>
      <c r="F14469" s="42">
        <v>349152</v>
      </c>
      <c r="G14469" s="41">
        <v>44311.573807870373</v>
      </c>
    </row>
    <row r="14470" spans="1:7" x14ac:dyDescent="0.3">
      <c r="A14470" s="24">
        <v>348532</v>
      </c>
      <c r="B14470" s="27">
        <v>44351.38</v>
      </c>
      <c r="E14470"/>
      <c r="F14470" s="42">
        <v>349210</v>
      </c>
      <c r="G14470" s="41">
        <v>44311.174016203702</v>
      </c>
    </row>
    <row r="14471" spans="1:7" x14ac:dyDescent="0.3">
      <c r="A14471" s="24">
        <v>348541</v>
      </c>
      <c r="B14471" s="27">
        <v>44314.600104166668</v>
      </c>
      <c r="E14471"/>
      <c r="F14471" s="42">
        <v>349215</v>
      </c>
      <c r="G14471" s="41">
        <v>44400.014745370368</v>
      </c>
    </row>
    <row r="14472" spans="1:7" x14ac:dyDescent="0.3">
      <c r="A14472" s="24">
        <v>348549</v>
      </c>
      <c r="B14472" s="27">
        <v>44318.353738425925</v>
      </c>
      <c r="E14472"/>
      <c r="F14472" s="42">
        <v>349218</v>
      </c>
      <c r="G14472" s="41">
        <v>44347.658356481479</v>
      </c>
    </row>
    <row r="14473" spans="1:7" x14ac:dyDescent="0.3">
      <c r="A14473" s="24">
        <v>348553</v>
      </c>
      <c r="B14473" s="27">
        <v>44345.018275462964</v>
      </c>
      <c r="E14473"/>
      <c r="F14473" s="42">
        <v>349258</v>
      </c>
      <c r="G14473" s="41">
        <v>44310.62195601852</v>
      </c>
    </row>
    <row r="14474" spans="1:7" x14ac:dyDescent="0.3">
      <c r="A14474" s="24">
        <v>348565</v>
      </c>
      <c r="B14474" s="27">
        <v>44364.823807870373</v>
      </c>
      <c r="E14474"/>
      <c r="F14474" s="42">
        <v>349285</v>
      </c>
      <c r="G14474" s="41">
        <v>44300.295497685183</v>
      </c>
    </row>
    <row r="14475" spans="1:7" x14ac:dyDescent="0.3">
      <c r="A14475" s="24">
        <v>348575</v>
      </c>
      <c r="B14475" s="27">
        <v>44394.199837962966</v>
      </c>
      <c r="E14475"/>
      <c r="F14475" s="42">
        <v>349299</v>
      </c>
      <c r="G14475" s="41">
        <v>44314.557222222225</v>
      </c>
    </row>
    <row r="14476" spans="1:7" x14ac:dyDescent="0.3">
      <c r="A14476" s="24">
        <v>348578</v>
      </c>
      <c r="B14476" s="27">
        <v>44401.396469907406</v>
      </c>
      <c r="E14476"/>
      <c r="F14476" s="42">
        <v>349319</v>
      </c>
      <c r="G14476" s="41">
        <v>44389.803587962961</v>
      </c>
    </row>
    <row r="14477" spans="1:7" x14ac:dyDescent="0.3">
      <c r="A14477" s="24">
        <v>348605</v>
      </c>
      <c r="B14477" s="27">
        <v>44303.773240740738</v>
      </c>
      <c r="E14477"/>
      <c r="F14477" s="42">
        <v>349349</v>
      </c>
      <c r="G14477" s="41">
        <v>44392.200995370367</v>
      </c>
    </row>
    <row r="14478" spans="1:7" x14ac:dyDescent="0.3">
      <c r="A14478" s="24">
        <v>348619</v>
      </c>
      <c r="B14478" s="27">
        <v>44373.878831018519</v>
      </c>
      <c r="E14478"/>
      <c r="F14478" s="42">
        <v>349393</v>
      </c>
      <c r="G14478" s="41">
        <v>44297.994120370371</v>
      </c>
    </row>
    <row r="14479" spans="1:7" x14ac:dyDescent="0.3">
      <c r="A14479" s="24">
        <v>348636</v>
      </c>
      <c r="B14479" s="27">
        <v>44400.474004629628</v>
      </c>
      <c r="E14479"/>
      <c r="F14479" s="42">
        <v>349416</v>
      </c>
      <c r="G14479" s="41">
        <v>44338.082002314812</v>
      </c>
    </row>
    <row r="14480" spans="1:7" x14ac:dyDescent="0.3">
      <c r="A14480" s="24">
        <v>348655</v>
      </c>
      <c r="B14480" s="27">
        <v>44308.654317129629</v>
      </c>
      <c r="E14480"/>
      <c r="F14480" s="42">
        <v>349465</v>
      </c>
      <c r="G14480" s="41">
        <v>44335.722685185188</v>
      </c>
    </row>
    <row r="14481" spans="1:7" x14ac:dyDescent="0.3">
      <c r="A14481" s="24">
        <v>348665</v>
      </c>
      <c r="B14481" s="27">
        <v>44323.693148148152</v>
      </c>
      <c r="E14481"/>
      <c r="F14481" s="42">
        <v>349472</v>
      </c>
      <c r="G14481" s="41">
        <v>44311.683437500003</v>
      </c>
    </row>
    <row r="14482" spans="1:7" x14ac:dyDescent="0.3">
      <c r="A14482" s="24">
        <v>348696</v>
      </c>
      <c r="B14482" s="27">
        <v>44309.948807870373</v>
      </c>
      <c r="E14482"/>
      <c r="F14482" s="42">
        <v>349478</v>
      </c>
      <c r="G14482" s="41">
        <v>44310.720659722225</v>
      </c>
    </row>
    <row r="14483" spans="1:7" x14ac:dyDescent="0.3">
      <c r="A14483" s="24">
        <v>348715</v>
      </c>
      <c r="B14483" s="27">
        <v>44344.676157407404</v>
      </c>
      <c r="E14483"/>
      <c r="F14483" s="42">
        <v>349487</v>
      </c>
      <c r="G14483" s="41">
        <v>44324.655532407407</v>
      </c>
    </row>
    <row r="14484" spans="1:7" x14ac:dyDescent="0.3">
      <c r="A14484" s="24">
        <v>348725</v>
      </c>
      <c r="B14484" s="27">
        <v>44374.243414351855</v>
      </c>
      <c r="E14484"/>
      <c r="F14484" s="42">
        <v>349495</v>
      </c>
      <c r="G14484" s="41">
        <v>44375.777291666665</v>
      </c>
    </row>
    <row r="14485" spans="1:7" x14ac:dyDescent="0.3">
      <c r="A14485" s="24">
        <v>348726</v>
      </c>
      <c r="B14485" s="27">
        <v>44312.927777777775</v>
      </c>
      <c r="E14485"/>
      <c r="F14485" s="42" t="s">
        <v>57</v>
      </c>
      <c r="G14485" s="41">
        <v>44286</v>
      </c>
    </row>
    <row r="14486" spans="1:7" x14ac:dyDescent="0.3">
      <c r="A14486" s="24">
        <v>348734</v>
      </c>
      <c r="B14486" s="27">
        <v>44372.592824074076</v>
      </c>
      <c r="E14486"/>
    </row>
    <row r="14487" spans="1:7" x14ac:dyDescent="0.3">
      <c r="A14487" s="24">
        <v>348754</v>
      </c>
      <c r="B14487" s="27">
        <v>44312.969444444447</v>
      </c>
      <c r="E14487"/>
    </row>
    <row r="14488" spans="1:7" x14ac:dyDescent="0.3">
      <c r="A14488" s="24">
        <v>348778</v>
      </c>
      <c r="B14488" s="27">
        <v>44300.399456018517</v>
      </c>
      <c r="E14488"/>
    </row>
    <row r="14489" spans="1:7" x14ac:dyDescent="0.3">
      <c r="A14489" s="24">
        <v>348779</v>
      </c>
      <c r="B14489" s="27">
        <v>44343.779317129629</v>
      </c>
      <c r="E14489"/>
    </row>
    <row r="14490" spans="1:7" x14ac:dyDescent="0.3">
      <c r="A14490" s="24">
        <v>348806</v>
      </c>
      <c r="B14490" s="27">
        <v>44407.521666666667</v>
      </c>
      <c r="E14490"/>
    </row>
    <row r="14491" spans="1:7" x14ac:dyDescent="0.3">
      <c r="A14491" s="24">
        <v>348832</v>
      </c>
      <c r="B14491" s="27">
        <v>44308.550335648149</v>
      </c>
      <c r="E14491"/>
    </row>
    <row r="14492" spans="1:7" x14ac:dyDescent="0.3">
      <c r="A14492" s="24">
        <v>348896</v>
      </c>
      <c r="B14492" s="27">
        <v>44302.071793981479</v>
      </c>
      <c r="E14492"/>
    </row>
    <row r="14493" spans="1:7" x14ac:dyDescent="0.3">
      <c r="A14493" s="24">
        <v>348899</v>
      </c>
      <c r="B14493" s="27">
        <v>44375.745740740742</v>
      </c>
      <c r="E14493"/>
    </row>
    <row r="14494" spans="1:7" x14ac:dyDescent="0.3">
      <c r="A14494" s="24">
        <v>348916</v>
      </c>
      <c r="B14494" s="27">
        <v>44311.692743055559</v>
      </c>
      <c r="E14494"/>
    </row>
    <row r="14495" spans="1:7" x14ac:dyDescent="0.3">
      <c r="A14495" s="24">
        <v>348919</v>
      </c>
      <c r="B14495" s="27">
        <v>44409.693553240744</v>
      </c>
      <c r="E14495"/>
    </row>
    <row r="14496" spans="1:7" x14ac:dyDescent="0.3">
      <c r="A14496" s="24">
        <v>348955</v>
      </c>
      <c r="B14496" s="27">
        <v>44315.831099537034</v>
      </c>
      <c r="E14496"/>
    </row>
    <row r="14497" spans="1:5" x14ac:dyDescent="0.3">
      <c r="A14497" s="24">
        <v>348961</v>
      </c>
      <c r="B14497" s="27">
        <v>44408.893796296295</v>
      </c>
      <c r="E14497"/>
    </row>
    <row r="14498" spans="1:5" x14ac:dyDescent="0.3">
      <c r="A14498" s="24">
        <v>348990</v>
      </c>
      <c r="B14498" s="27">
        <v>44322.741689814815</v>
      </c>
      <c r="E14498"/>
    </row>
    <row r="14499" spans="1:5" x14ac:dyDescent="0.3">
      <c r="A14499" s="24">
        <v>349018</v>
      </c>
      <c r="B14499" s="27">
        <v>44350.678587962961</v>
      </c>
      <c r="E14499"/>
    </row>
    <row r="14500" spans="1:5" x14ac:dyDescent="0.3">
      <c r="A14500" s="24">
        <v>349020</v>
      </c>
      <c r="B14500" s="27">
        <v>44374.959733796299</v>
      </c>
      <c r="E14500"/>
    </row>
    <row r="14501" spans="1:5" x14ac:dyDescent="0.3">
      <c r="A14501" s="24">
        <v>349026</v>
      </c>
      <c r="B14501" s="27">
        <v>44300.934247685182</v>
      </c>
      <c r="E14501"/>
    </row>
    <row r="14502" spans="1:5" x14ac:dyDescent="0.3">
      <c r="A14502" s="24">
        <v>349070</v>
      </c>
      <c r="B14502" s="27">
        <v>44361.566527777781</v>
      </c>
      <c r="E14502"/>
    </row>
    <row r="14503" spans="1:5" x14ac:dyDescent="0.3">
      <c r="A14503" s="24">
        <v>349108</v>
      </c>
      <c r="B14503" s="27">
        <v>44307.646226851852</v>
      </c>
      <c r="E14503"/>
    </row>
    <row r="14504" spans="1:5" x14ac:dyDescent="0.3">
      <c r="A14504" s="24">
        <v>349152</v>
      </c>
      <c r="B14504" s="27">
        <v>44311.573807870373</v>
      </c>
      <c r="E14504"/>
    </row>
    <row r="14505" spans="1:5" x14ac:dyDescent="0.3">
      <c r="A14505" s="24">
        <v>349210</v>
      </c>
      <c r="B14505" s="27">
        <v>44311.174016203702</v>
      </c>
      <c r="E14505"/>
    </row>
    <row r="14506" spans="1:5" x14ac:dyDescent="0.3">
      <c r="A14506" s="24">
        <v>349215</v>
      </c>
      <c r="B14506" s="27">
        <v>44400.014745370368</v>
      </c>
      <c r="E14506"/>
    </row>
    <row r="14507" spans="1:5" x14ac:dyDescent="0.3">
      <c r="A14507" s="24">
        <v>349218</v>
      </c>
      <c r="B14507" s="27">
        <v>44347.658356481479</v>
      </c>
      <c r="E14507"/>
    </row>
    <row r="14508" spans="1:5" x14ac:dyDescent="0.3">
      <c r="A14508" s="24">
        <v>349258</v>
      </c>
      <c r="B14508" s="27">
        <v>44310.62195601852</v>
      </c>
      <c r="E14508"/>
    </row>
    <row r="14509" spans="1:5" x14ac:dyDescent="0.3">
      <c r="A14509" s="24">
        <v>349285</v>
      </c>
      <c r="B14509" s="27">
        <v>44300.295497685183</v>
      </c>
      <c r="E14509"/>
    </row>
    <row r="14510" spans="1:5" x14ac:dyDescent="0.3">
      <c r="A14510" s="24">
        <v>349299</v>
      </c>
      <c r="B14510" s="27">
        <v>44314.557222222225</v>
      </c>
      <c r="E14510"/>
    </row>
    <row r="14511" spans="1:5" x14ac:dyDescent="0.3">
      <c r="A14511" s="24">
        <v>349319</v>
      </c>
      <c r="B14511" s="27">
        <v>44389.803587962961</v>
      </c>
      <c r="E14511"/>
    </row>
    <row r="14512" spans="1:5" x14ac:dyDescent="0.3">
      <c r="A14512" s="24">
        <v>349349</v>
      </c>
      <c r="B14512" s="27">
        <v>44392.200995370367</v>
      </c>
      <c r="E14512"/>
    </row>
    <row r="14513" spans="1:5" x14ac:dyDescent="0.3">
      <c r="A14513" s="24">
        <v>349393</v>
      </c>
      <c r="B14513" s="27">
        <v>44297.994120370371</v>
      </c>
      <c r="E14513"/>
    </row>
    <row r="14514" spans="1:5" x14ac:dyDescent="0.3">
      <c r="A14514" s="24">
        <v>349416</v>
      </c>
      <c r="B14514" s="27">
        <v>44338.082002314812</v>
      </c>
      <c r="E14514"/>
    </row>
    <row r="14515" spans="1:5" x14ac:dyDescent="0.3">
      <c r="A14515" s="24">
        <v>349465</v>
      </c>
      <c r="B14515" s="27">
        <v>44335.722685185188</v>
      </c>
      <c r="E14515"/>
    </row>
    <row r="14516" spans="1:5" x14ac:dyDescent="0.3">
      <c r="A14516" s="24">
        <v>349472</v>
      </c>
      <c r="B14516" s="27">
        <v>44311.683437500003</v>
      </c>
      <c r="E14516"/>
    </row>
    <row r="14517" spans="1:5" x14ac:dyDescent="0.3">
      <c r="A14517" s="24">
        <v>349478</v>
      </c>
      <c r="B14517" s="27">
        <v>44310.720659722225</v>
      </c>
      <c r="E14517"/>
    </row>
    <row r="14518" spans="1:5" x14ac:dyDescent="0.3">
      <c r="A14518" s="24">
        <v>349487</v>
      </c>
      <c r="B14518" s="27">
        <v>44324.655532407407</v>
      </c>
      <c r="E14518"/>
    </row>
    <row r="14519" spans="1:5" x14ac:dyDescent="0.3">
      <c r="A14519" s="24">
        <v>349495</v>
      </c>
      <c r="B14519" s="27">
        <v>44375.777291666665</v>
      </c>
      <c r="E14519"/>
    </row>
    <row r="14520" spans="1:5" x14ac:dyDescent="0.3">
      <c r="A14520" s="24" t="s">
        <v>57</v>
      </c>
      <c r="B14520" s="27">
        <v>44286</v>
      </c>
      <c r="E14520"/>
    </row>
    <row r="14521" spans="1:5" x14ac:dyDescent="0.3">
      <c r="E14521"/>
    </row>
  </sheetData>
  <pageMargins left="0.7" right="0.7" top="0.75" bottom="0.75" header="0.3" footer="0.3"/>
  <pageSetup paperSize="9" orientation="portrait"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10" sqref="E10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